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81nau2v\d81v0202\sharefs\99.本部\25.調査分析G\事業年報\R3事業年報\02HP掲載_R3\"/>
    </mc:Choice>
  </mc:AlternateContent>
  <bookViews>
    <workbookView xWindow="-30" yWindow="30" windowWidth="28815" windowHeight="6450" tabRatio="727"/>
  </bookViews>
  <sheets>
    <sheet name="第１表" sheetId="1" r:id="rId1"/>
    <sheet name="第2表" sheetId="2" r:id="rId2"/>
    <sheet name="第3表" sheetId="3" r:id="rId3"/>
    <sheet name="第4表" sheetId="5" r:id="rId4"/>
    <sheet name="第5表" sheetId="4" r:id="rId5"/>
    <sheet name="第６表" sheetId="6" r:id="rId6"/>
    <sheet name="第7表" sheetId="10" r:id="rId7"/>
    <sheet name="第８表" sheetId="9" r:id="rId8"/>
    <sheet name="第９表" sheetId="8" r:id="rId9"/>
    <sheet name="第10表" sheetId="7" r:id="rId10"/>
    <sheet name="第11表" sheetId="11" r:id="rId11"/>
  </sheets>
  <definedNames>
    <definedName name="_xlnm.Print_Area" localSheetId="9">第10表!$A$1:$J$62</definedName>
    <definedName name="_xlnm.Print_Area" localSheetId="0">第１表!$A$1:$U$61</definedName>
    <definedName name="_xlnm.Print_Area" localSheetId="1">第2表!$A$1:$H$61</definedName>
    <definedName name="_xlnm.Print_Area" localSheetId="2">第3表!$A$1:$AG$89</definedName>
    <definedName name="_xlnm.Print_Area" localSheetId="3">第4表!$A$1:$BN$60</definedName>
    <definedName name="_xlnm.Print_Area" localSheetId="4">第5表!$A$1:$H$60</definedName>
    <definedName name="_xlnm.Print_Area" localSheetId="5">第６表!$A$1:$K$62</definedName>
    <definedName name="_xlnm.Print_Area" localSheetId="6">第7表!$A$1:$I$69</definedName>
    <definedName name="_xlnm.Print_Area" localSheetId="7">第８表!$A$1:$KA$70</definedName>
    <definedName name="_xlnm.Print_Area" localSheetId="8">第９表!$A$1:$EY$62</definedName>
    <definedName name="solver_eng" localSheetId="7" hidden="1">1</definedName>
    <definedName name="solver_eng" localSheetId="8" hidden="1">1</definedName>
    <definedName name="solver_neg" localSheetId="7" hidden="1">1</definedName>
    <definedName name="solver_neg" localSheetId="8" hidden="1">1</definedName>
    <definedName name="solver_num" localSheetId="7" hidden="1">0</definedName>
    <definedName name="solver_num" localSheetId="8" hidden="1">0</definedName>
    <definedName name="solver_opt" localSheetId="7" hidden="1">第８表!$EO$33</definedName>
    <definedName name="solver_opt" localSheetId="8" hidden="1">第９表!#REF!</definedName>
    <definedName name="solver_typ" localSheetId="7" hidden="1">1</definedName>
    <definedName name="solver_typ" localSheetId="8" hidden="1">1</definedName>
    <definedName name="solver_val" localSheetId="7" hidden="1">0</definedName>
    <definedName name="solver_val" localSheetId="8" hidden="1">0</definedName>
    <definedName name="solver_ver" localSheetId="7" hidden="1">3</definedName>
    <definedName name="solver_ver" localSheetId="8" hidden="1">3</definedName>
  </definedNames>
  <calcPr calcId="162913"/>
</workbook>
</file>

<file path=xl/sharedStrings.xml><?xml version="1.0" encoding="utf-8"?>
<sst xmlns="http://schemas.openxmlformats.org/spreadsheetml/2006/main" count="3005" uniqueCount="406"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計</t>
    <rPh sb="0" eb="1">
      <t>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平成26年度</t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平成25年度</t>
  </si>
  <si>
    <t>第１表　適　　　用</t>
    <phoneticPr fontId="1"/>
  </si>
  <si>
    <t>状　　　況</t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第 １ 表（続）　適　用　状　況</t>
    <rPh sb="6" eb="7">
      <t>ツヅ</t>
    </rPh>
    <phoneticPr fontId="1"/>
  </si>
  <si>
    <t>円</t>
    <rPh sb="0" eb="1">
      <t>エン</t>
    </rPh>
    <phoneticPr fontId="1"/>
  </si>
  <si>
    <t>平成23年度</t>
  </si>
  <si>
    <t>平成24年度</t>
  </si>
  <si>
    <t>平成27年度</t>
  </si>
  <si>
    <t>６月</t>
    <rPh sb="1" eb="2">
      <t>ガツ</t>
    </rPh>
    <phoneticPr fontId="2"/>
  </si>
  <si>
    <t>７月</t>
    <rPh sb="1" eb="2">
      <t>ガツ</t>
    </rPh>
    <phoneticPr fontId="2"/>
  </si>
  <si>
    <t>８月</t>
    <rPh sb="1" eb="2">
      <t>ガツ</t>
    </rPh>
    <phoneticPr fontId="2"/>
  </si>
  <si>
    <t>９月</t>
    <rPh sb="1" eb="2">
      <t>ガツ</t>
    </rPh>
    <phoneticPr fontId="2"/>
  </si>
  <si>
    <t>10月</t>
    <rPh sb="2" eb="3">
      <t>ガツ</t>
    </rPh>
    <phoneticPr fontId="2"/>
  </si>
  <si>
    <t>11月</t>
    <rPh sb="2" eb="3">
      <t>ガツ</t>
    </rPh>
    <phoneticPr fontId="2"/>
  </si>
  <si>
    <t>12月</t>
    <rPh sb="2" eb="3">
      <t>ガツ</t>
    </rPh>
    <phoneticPr fontId="2"/>
  </si>
  <si>
    <t>２月</t>
    <rPh sb="1" eb="2">
      <t>ガツ</t>
    </rPh>
    <phoneticPr fontId="2"/>
  </si>
  <si>
    <t>３月</t>
    <rPh sb="1" eb="2">
      <t>ガツ</t>
    </rPh>
    <phoneticPr fontId="2"/>
  </si>
  <si>
    <t>平成28年度</t>
  </si>
  <si>
    <t>平成29年度</t>
  </si>
  <si>
    <t>平成30年度</t>
  </si>
  <si>
    <t>令和元年度</t>
    <rPh sb="0" eb="2">
      <t>レイワ</t>
    </rPh>
    <rPh sb="2" eb="3">
      <t>モト</t>
    </rPh>
    <phoneticPr fontId="1"/>
  </si>
  <si>
    <t>５月</t>
  </si>
  <si>
    <t>令和２年度</t>
  </si>
  <si>
    <t>６月</t>
  </si>
  <si>
    <t>７月</t>
  </si>
  <si>
    <t>８月</t>
  </si>
  <si>
    <t>９月</t>
  </si>
  <si>
    <t>10月</t>
  </si>
  <si>
    <t>11月</t>
  </si>
  <si>
    <t>12月</t>
  </si>
  <si>
    <t>令和３年１月</t>
  </si>
  <si>
    <t>２月</t>
  </si>
  <si>
    <t>３月</t>
  </si>
  <si>
    <t>令和２年度</t>
    <rPh sb="0" eb="2">
      <t>レイワ</t>
    </rPh>
    <phoneticPr fontId="1"/>
  </si>
  <si>
    <t>令和２年４月</t>
    <rPh sb="0" eb="2">
      <t>レイワ</t>
    </rPh>
    <phoneticPr fontId="1"/>
  </si>
  <si>
    <t>令和３年４月</t>
  </si>
  <si>
    <t>令和３年１月</t>
    <rPh sb="0" eb="2">
      <t>レイワ</t>
    </rPh>
    <phoneticPr fontId="1"/>
  </si>
  <si>
    <t>令和３年度</t>
    <rPh sb="0" eb="2">
      <t>レイワ</t>
    </rPh>
    <phoneticPr fontId="1"/>
  </si>
  <si>
    <t>令和３年度</t>
  </si>
  <si>
    <t>令和３年４月</t>
    <rPh sb="0" eb="2">
      <t>レイワ</t>
    </rPh>
    <phoneticPr fontId="1"/>
  </si>
  <si>
    <t>令和４年１月</t>
    <rPh sb="0" eb="2">
      <t>レイワ</t>
    </rPh>
    <phoneticPr fontId="1"/>
  </si>
  <si>
    <t>令和４年１月</t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　協会管掌健康保険</t>
    <rPh sb="1" eb="3">
      <t>キョウカイ</t>
    </rPh>
    <rPh sb="3" eb="5">
      <t>カンショウ</t>
    </rPh>
    <rPh sb="5" eb="7">
      <t>ケンコウ</t>
    </rPh>
    <rPh sb="7" eb="9">
      <t>ホケン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平成30年度</t>
    <rPh sb="0" eb="2">
      <t>ヘイセイ</t>
    </rPh>
    <rPh sb="4" eb="6">
      <t>ネンド</t>
    </rPh>
    <phoneticPr fontId="1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平成29年度</t>
    <rPh sb="0" eb="2">
      <t>ヘイセイ</t>
    </rPh>
    <rPh sb="4" eb="6">
      <t>ネンド</t>
    </rPh>
    <phoneticPr fontId="1"/>
  </si>
  <si>
    <t>令和元年度</t>
    <rPh sb="0" eb="2">
      <t>レイワ</t>
    </rPh>
    <rPh sb="2" eb="3">
      <t>モト</t>
    </rPh>
    <rPh sb="3" eb="5">
      <t>ネンド</t>
    </rPh>
    <phoneticPr fontId="1"/>
  </si>
  <si>
    <t>令和２年度</t>
    <rPh sb="0" eb="2">
      <t>レイワ</t>
    </rPh>
    <rPh sb="3" eb="5">
      <t>ネンド</t>
    </rPh>
    <phoneticPr fontId="1"/>
  </si>
  <si>
    <t>令和３年度</t>
    <rPh sb="0" eb="2">
      <t>レイワ</t>
    </rPh>
    <rPh sb="3" eb="5">
      <t>ネンド</t>
    </rPh>
    <phoneticPr fontId="1"/>
  </si>
  <si>
    <t>割合</t>
    <rPh sb="0" eb="2">
      <t>ワリアイ</t>
    </rPh>
    <phoneticPr fontId="1"/>
  </si>
  <si>
    <t>％</t>
  </si>
  <si>
    <t>小計</t>
    <rPh sb="0" eb="2">
      <t>ショウケイ</t>
    </rPh>
    <phoneticPr fontId="1"/>
  </si>
  <si>
    <t>注．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５月</t>
    <phoneticPr fontId="1"/>
  </si>
  <si>
    <t>10月</t>
    <phoneticPr fontId="1"/>
  </si>
  <si>
    <t>２月</t>
    <phoneticPr fontId="1"/>
  </si>
  <si>
    <t>３月</t>
    <phoneticPr fontId="1"/>
  </si>
  <si>
    <t>５月</t>
    <phoneticPr fontId="1"/>
  </si>
  <si>
    <t>10月</t>
    <phoneticPr fontId="1"/>
  </si>
  <si>
    <t>２月</t>
    <phoneticPr fontId="1"/>
  </si>
  <si>
    <t>３月</t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賞与額別被保険者数</t>
    <phoneticPr fontId="1"/>
  </si>
  <si>
    <t>第４表（続）　年間標準</t>
    <phoneticPr fontId="1"/>
  </si>
  <si>
    <t>第 ４ 表（続）　年間標準</t>
    <phoneticPr fontId="1"/>
  </si>
  <si>
    <t>　協会管掌健康保険（総数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ソウスウ</t>
    </rPh>
    <phoneticPr fontId="1"/>
  </si>
  <si>
    <t>　協会管掌健康保険（男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ダンシ</t>
    </rPh>
    <phoneticPr fontId="1"/>
  </si>
  <si>
    <t>　協会管掌健康保険（女子）</t>
    <rPh sb="1" eb="3">
      <t>キョウカイ</t>
    </rPh>
    <rPh sb="3" eb="5">
      <t>カンショウ</t>
    </rPh>
    <rPh sb="5" eb="7">
      <t>ケンコウ</t>
    </rPh>
    <rPh sb="7" eb="9">
      <t>ホケン</t>
    </rPh>
    <rPh sb="10" eb="12">
      <t>ジョシ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%</t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00～310</t>
    <phoneticPr fontId="1"/>
  </si>
  <si>
    <t>310～320</t>
    <phoneticPr fontId="1"/>
  </si>
  <si>
    <t>310～320</t>
    <phoneticPr fontId="1"/>
  </si>
  <si>
    <t>320～330</t>
    <phoneticPr fontId="1"/>
  </si>
  <si>
    <t>320～330</t>
    <phoneticPr fontId="1"/>
  </si>
  <si>
    <t>330～340</t>
    <phoneticPr fontId="1"/>
  </si>
  <si>
    <t>330～340</t>
    <phoneticPr fontId="1"/>
  </si>
  <si>
    <r>
      <rPr>
        <sz val="9"/>
        <color theme="0"/>
        <rFont val="ＭＳ 明朝"/>
        <family val="1"/>
        <charset val="128"/>
      </rPr>
      <t>00</t>
    </r>
    <r>
      <rPr>
        <sz val="9"/>
        <color theme="1"/>
        <rFont val="ＭＳ 明朝"/>
        <family val="1"/>
        <charset val="128"/>
      </rPr>
      <t>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10</t>
    </r>
    <phoneticPr fontId="1"/>
  </si>
  <si>
    <r>
      <rPr>
        <sz val="9"/>
        <color theme="0"/>
        <rFont val="ＭＳ 明朝"/>
        <family val="1"/>
        <charset val="128"/>
      </rPr>
      <t>00</t>
    </r>
    <r>
      <rPr>
        <sz val="9"/>
        <color theme="1"/>
        <rFont val="ＭＳ 明朝"/>
        <family val="1"/>
        <charset val="128"/>
      </rPr>
      <t>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10</t>
    </r>
    <phoneticPr fontId="1"/>
  </si>
  <si>
    <t>340～350</t>
    <phoneticPr fontId="1"/>
  </si>
  <si>
    <t>340～35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1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2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1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2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2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3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3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4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3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4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4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50</t>
    </r>
    <phoneticPr fontId="1"/>
  </si>
  <si>
    <t>350～360</t>
    <phoneticPr fontId="1"/>
  </si>
  <si>
    <t>350～36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4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50</t>
    </r>
    <phoneticPr fontId="1"/>
  </si>
  <si>
    <t>360～370</t>
    <phoneticPr fontId="1"/>
  </si>
  <si>
    <t>360～370</t>
    <phoneticPr fontId="1"/>
  </si>
  <si>
    <t>370～380</t>
    <phoneticPr fontId="1"/>
  </si>
  <si>
    <t>380～390</t>
    <phoneticPr fontId="1"/>
  </si>
  <si>
    <t>380～39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5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60</t>
    </r>
    <phoneticPr fontId="1"/>
  </si>
  <si>
    <t>390～40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5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6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6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7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6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7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7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8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7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8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7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8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80～</t>
    </r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90</t>
    </r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90～100</t>
    </r>
    <phoneticPr fontId="1"/>
  </si>
  <si>
    <t>400～410</t>
    <phoneticPr fontId="1"/>
  </si>
  <si>
    <t>400～410</t>
    <phoneticPr fontId="1"/>
  </si>
  <si>
    <r>
      <rPr>
        <sz val="9"/>
        <color theme="0"/>
        <rFont val="ＭＳ 明朝"/>
        <family val="1"/>
        <charset val="128"/>
      </rPr>
      <t>0</t>
    </r>
    <r>
      <rPr>
        <sz val="9"/>
        <color theme="1"/>
        <rFont val="ＭＳ 明朝"/>
        <family val="1"/>
        <charset val="128"/>
      </rPr>
      <t>90～100</t>
    </r>
    <phoneticPr fontId="1"/>
  </si>
  <si>
    <t>410～420</t>
    <phoneticPr fontId="1"/>
  </si>
  <si>
    <t>410～420</t>
    <phoneticPr fontId="1"/>
  </si>
  <si>
    <t>420～43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100～110</t>
    <phoneticPr fontId="1"/>
  </si>
  <si>
    <t>440～450</t>
    <phoneticPr fontId="1"/>
  </si>
  <si>
    <t>100～110</t>
    <phoneticPr fontId="1"/>
  </si>
  <si>
    <t>110～120</t>
    <phoneticPr fontId="1"/>
  </si>
  <si>
    <t>120～130</t>
    <phoneticPr fontId="1"/>
  </si>
  <si>
    <t>130～140</t>
    <phoneticPr fontId="1"/>
  </si>
  <si>
    <t>130～140</t>
    <phoneticPr fontId="1"/>
  </si>
  <si>
    <t>140～150</t>
    <phoneticPr fontId="1"/>
  </si>
  <si>
    <t>450～460</t>
    <phoneticPr fontId="1"/>
  </si>
  <si>
    <t>460～470</t>
    <phoneticPr fontId="1"/>
  </si>
  <si>
    <t>470～480</t>
    <phoneticPr fontId="1"/>
  </si>
  <si>
    <t>470～480</t>
    <phoneticPr fontId="1"/>
  </si>
  <si>
    <t>480～490</t>
    <phoneticPr fontId="1"/>
  </si>
  <si>
    <t>480～490</t>
    <phoneticPr fontId="1"/>
  </si>
  <si>
    <t>150～160</t>
    <phoneticPr fontId="1"/>
  </si>
  <si>
    <t>490～500</t>
    <phoneticPr fontId="1"/>
  </si>
  <si>
    <t>150～160</t>
    <phoneticPr fontId="1"/>
  </si>
  <si>
    <t>160～170</t>
    <phoneticPr fontId="1"/>
  </si>
  <si>
    <t>160～170</t>
    <phoneticPr fontId="1"/>
  </si>
  <si>
    <t>170～180</t>
    <phoneticPr fontId="1"/>
  </si>
  <si>
    <t>170～180</t>
    <phoneticPr fontId="1"/>
  </si>
  <si>
    <t>180～190</t>
    <phoneticPr fontId="1"/>
  </si>
  <si>
    <t>190～200</t>
    <phoneticPr fontId="1"/>
  </si>
  <si>
    <t>190～200</t>
    <phoneticPr fontId="1"/>
  </si>
  <si>
    <t>500～510</t>
    <phoneticPr fontId="1"/>
  </si>
  <si>
    <t>500～510</t>
    <phoneticPr fontId="1"/>
  </si>
  <si>
    <t>510～520</t>
    <phoneticPr fontId="1"/>
  </si>
  <si>
    <t>510～520</t>
    <phoneticPr fontId="1"/>
  </si>
  <si>
    <t>520～530</t>
    <phoneticPr fontId="1"/>
  </si>
  <si>
    <t>520～530</t>
    <phoneticPr fontId="1"/>
  </si>
  <si>
    <t>530～540</t>
    <phoneticPr fontId="1"/>
  </si>
  <si>
    <t>530～540</t>
    <phoneticPr fontId="1"/>
  </si>
  <si>
    <t>530～540</t>
    <phoneticPr fontId="1"/>
  </si>
  <si>
    <t>200～210</t>
    <phoneticPr fontId="1"/>
  </si>
  <si>
    <t>200～210</t>
    <phoneticPr fontId="1"/>
  </si>
  <si>
    <t>540～550</t>
    <phoneticPr fontId="1"/>
  </si>
  <si>
    <t>210～220</t>
    <phoneticPr fontId="1"/>
  </si>
  <si>
    <t>220～230</t>
    <phoneticPr fontId="1"/>
  </si>
  <si>
    <t>220～230</t>
    <phoneticPr fontId="1"/>
  </si>
  <si>
    <t>230～240</t>
    <phoneticPr fontId="1"/>
  </si>
  <si>
    <t>230～240</t>
    <phoneticPr fontId="1"/>
  </si>
  <si>
    <t>240～250</t>
    <phoneticPr fontId="1"/>
  </si>
  <si>
    <t>550～560</t>
    <phoneticPr fontId="1"/>
  </si>
  <si>
    <t>240～250</t>
    <phoneticPr fontId="1"/>
  </si>
  <si>
    <t>560～570</t>
    <phoneticPr fontId="1"/>
  </si>
  <si>
    <t>560～570</t>
    <phoneticPr fontId="1"/>
  </si>
  <si>
    <t>560～570</t>
    <phoneticPr fontId="1"/>
  </si>
  <si>
    <t>570～573</t>
    <phoneticPr fontId="1"/>
  </si>
  <si>
    <t>250～260</t>
    <phoneticPr fontId="1"/>
  </si>
  <si>
    <t>260～270</t>
    <phoneticPr fontId="1"/>
  </si>
  <si>
    <t>270～280</t>
    <phoneticPr fontId="1"/>
  </si>
  <si>
    <t>270～280</t>
    <phoneticPr fontId="1"/>
  </si>
  <si>
    <t>280～290</t>
    <phoneticPr fontId="1"/>
  </si>
  <si>
    <t>280～290</t>
    <phoneticPr fontId="1"/>
  </si>
  <si>
    <t>290～300</t>
    <phoneticPr fontId="1"/>
  </si>
  <si>
    <t>290～300</t>
    <phoneticPr fontId="1"/>
  </si>
  <si>
    <t>注．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2"/>
  </si>
  <si>
    <t>高齢受給者
（一般）</t>
    <rPh sb="0" eb="2">
      <t>コウレイ</t>
    </rPh>
    <rPh sb="2" eb="5">
      <t>ジュキュウシャ</t>
    </rPh>
    <rPh sb="7" eb="9">
      <t>イッパン</t>
    </rPh>
    <phoneticPr fontId="2"/>
  </si>
  <si>
    <r>
      <t xml:space="preserve">高齢受給者
</t>
    </r>
    <r>
      <rPr>
        <sz val="6"/>
        <color theme="1"/>
        <rFont val="ＭＳ 明朝"/>
        <family val="1"/>
        <charset val="128"/>
      </rPr>
      <t>（現役並み所得者）</t>
    </r>
    <rPh sb="0" eb="2">
      <t>コウレイ</t>
    </rPh>
    <rPh sb="2" eb="5">
      <t>ジュキュウシャ</t>
    </rPh>
    <rPh sb="7" eb="9">
      <t>ゲンエキ</t>
    </rPh>
    <rPh sb="9" eb="10">
      <t>ナ</t>
    </rPh>
    <rPh sb="11" eb="13">
      <t>ショトク</t>
    </rPh>
    <rPh sb="13" eb="14">
      <t>シャ</t>
    </rPh>
    <phoneticPr fontId="2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2"/>
  </si>
  <si>
    <t>　　　　    ５月</t>
  </si>
  <si>
    <t>　　　　    ６月</t>
  </si>
  <si>
    <t>　　　　    ７月</t>
  </si>
  <si>
    <t>　　　　    ８月</t>
  </si>
  <si>
    <t>　　　　    ９月</t>
  </si>
  <si>
    <t>　　　　    10月</t>
  </si>
  <si>
    <t>　　　　    11月</t>
  </si>
  <si>
    <t>　　　　    12月</t>
  </si>
  <si>
    <t>　　　　    ２月</t>
  </si>
  <si>
    <t>　　　　    ３月</t>
  </si>
  <si>
    <t>第10表　特定疾病療養受療証交付数</t>
    <phoneticPr fontId="19"/>
  </si>
  <si>
    <t>協会管掌健康保険</t>
    <phoneticPr fontId="19"/>
  </si>
  <si>
    <t xml:space="preserve">
年 度 別
月 　 別</t>
  </si>
  <si>
    <t>新　規　交　付　数</t>
    <phoneticPr fontId="19"/>
  </si>
  <si>
    <t>返     納     数</t>
  </si>
  <si>
    <t>年度末(月末)現在有効受療証数</t>
  </si>
  <si>
    <t>計</t>
  </si>
  <si>
    <t>被保険者</t>
  </si>
  <si>
    <t>被扶養者</t>
  </si>
  <si>
    <t>令和元年度</t>
  </si>
  <si>
    <t>令和２年４月</t>
  </si>
  <si>
    <t>10月</t>
    <rPh sb="2" eb="3">
      <t>ガツ</t>
    </rPh>
    <phoneticPr fontId="18"/>
  </si>
  <si>
    <t>注１．返納数は、前年度末（前月末）現在有効受療証数と新規交付数の合計から年度末（月末）現在有効受療証数を引いて算出している。</t>
    <rPh sb="0" eb="1">
      <t>チュウ</t>
    </rPh>
    <rPh sb="3" eb="5">
      <t>ヘンノウ</t>
    </rPh>
    <rPh sb="5" eb="6">
      <t>スウ</t>
    </rPh>
    <rPh sb="8" eb="9">
      <t>マエ</t>
    </rPh>
    <rPh sb="13" eb="14">
      <t>マエ</t>
    </rPh>
    <rPh sb="21" eb="23">
      <t>ジュリョウ</t>
    </rPh>
    <rPh sb="32" eb="34">
      <t>ゴウケイ</t>
    </rPh>
    <rPh sb="47" eb="49">
      <t>ジュリョウ</t>
    </rPh>
    <rPh sb="49" eb="50">
      <t>アカシ</t>
    </rPh>
    <rPh sb="52" eb="53">
      <t>ヒ</t>
    </rPh>
    <rPh sb="55" eb="57">
      <t>サンシュツ</t>
    </rPh>
    <phoneticPr fontId="19"/>
  </si>
  <si>
    <t>　２．令和３年度事業年報より、年度末（月末）現在有効受療証数については加入資格を考慮して算出している。</t>
    <rPh sb="3" eb="5">
      <t>レイワ</t>
    </rPh>
    <rPh sb="6" eb="8">
      <t>ネンド</t>
    </rPh>
    <rPh sb="8" eb="10">
      <t>ジギョウ</t>
    </rPh>
    <rPh sb="10" eb="12">
      <t>ネンポウ</t>
    </rPh>
    <rPh sb="35" eb="37">
      <t>カニュウ</t>
    </rPh>
    <rPh sb="37" eb="39">
      <t>シカク</t>
    </rPh>
    <rPh sb="40" eb="42">
      <t>コウリョ</t>
    </rPh>
    <rPh sb="44" eb="46">
      <t>サンシュツ</t>
    </rPh>
    <phoneticPr fontId="19"/>
  </si>
  <si>
    <t>第９表　保険給付費</t>
    <phoneticPr fontId="1"/>
  </si>
  <si>
    <t>・医療費の諸率</t>
    <phoneticPr fontId="1"/>
  </si>
  <si>
    <t>　　　</t>
    <phoneticPr fontId="1"/>
  </si>
  <si>
    <t>第９表(続）　保険給付費</t>
    <phoneticPr fontId="1"/>
  </si>
  <si>
    <t>・医療費の諸率</t>
    <phoneticPr fontId="1"/>
  </si>
  <si>
    <t>第９表(続）　保険給付費</t>
    <phoneticPr fontId="1"/>
  </si>
  <si>
    <t>　　　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0" eb="4">
      <t>ヒフヨウシャ</t>
    </rPh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現役並み所得者）</t>
    <rPh sb="0" eb="2">
      <t>コウレイ</t>
    </rPh>
    <rPh sb="2" eb="5">
      <t>ジュキュウシャ</t>
    </rPh>
    <rPh sb="5" eb="6">
      <t>ブン</t>
    </rPh>
    <rPh sb="8" eb="10">
      <t>ゲンエキ</t>
    </rPh>
    <rPh sb="10" eb="11">
      <t>ナ</t>
    </rPh>
    <rPh sb="12" eb="14">
      <t>ショトク</t>
    </rPh>
    <rPh sb="14" eb="15">
      <t>シャ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1,000人当たり診療件数</t>
    <rPh sb="0" eb="4">
      <t>ヒホケン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,000人当たり診療件数</t>
    <rPh sb="0" eb="4">
      <t>ヒフヨウシャ</t>
    </rPh>
    <rPh sb="9" eb="10">
      <t>ニン</t>
    </rPh>
    <rPh sb="10" eb="11">
      <t>ア</t>
    </rPh>
    <rPh sb="13" eb="15">
      <t>シンリョウ</t>
    </rPh>
    <rPh sb="15" eb="17">
      <t>ケンスウ</t>
    </rPh>
    <phoneticPr fontId="1"/>
  </si>
  <si>
    <t>1,000人当たり診療件数</t>
    <rPh sb="5" eb="6">
      <t>ニン</t>
    </rPh>
    <rPh sb="6" eb="7">
      <t>ア</t>
    </rPh>
    <rPh sb="9" eb="11">
      <t>シンリョウ</t>
    </rPh>
    <rPh sb="11" eb="13">
      <t>ケンスウ</t>
    </rPh>
    <phoneticPr fontId="1"/>
  </si>
  <si>
    <t>薬剤支給</t>
    <rPh sb="0" eb="2">
      <t>ヤクザイ</t>
    </rPh>
    <rPh sb="2" eb="4">
      <t>シキュウ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</t>
    <rPh sb="0" eb="2">
      <t>ニュウイン</t>
    </rPh>
    <phoneticPr fontId="1"/>
  </si>
  <si>
    <t>その他</t>
    <rPh sb="2" eb="3">
      <t>タ</t>
    </rPh>
    <phoneticPr fontId="1"/>
  </si>
  <si>
    <t>合計</t>
    <rPh sb="0" eb="2">
      <t>ゴウケイ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,000人当たり
件数</t>
    <rPh sb="5" eb="6">
      <t>ニン</t>
    </rPh>
    <rPh sb="6" eb="7">
      <t>ア</t>
    </rPh>
    <rPh sb="10" eb="12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％</t>
    <phoneticPr fontId="1"/>
  </si>
  <si>
    <t>％</t>
    <phoneticPr fontId="1"/>
  </si>
  <si>
    <t>第８表　保険給付費</t>
    <phoneticPr fontId="1"/>
  </si>
  <si>
    <t>・医療費の状況</t>
    <phoneticPr fontId="1"/>
  </si>
  <si>
    <t>　　　</t>
    <phoneticPr fontId="1"/>
  </si>
  <si>
    <t>第８表（続）　保険給付費</t>
    <phoneticPr fontId="1"/>
  </si>
  <si>
    <t>・医療費の状況</t>
    <phoneticPr fontId="1"/>
  </si>
  <si>
    <t xml:space="preserve"> 　</t>
    <phoneticPr fontId="1"/>
  </si>
  <si>
    <t>第８表（続）　保険給付費</t>
    <phoneticPr fontId="1"/>
  </si>
  <si>
    <t>・医療費の状況</t>
    <phoneticPr fontId="1"/>
  </si>
  <si>
    <t>第８表（続）　保険給付費</t>
    <rPh sb="4" eb="5">
      <t>ゾク</t>
    </rPh>
    <phoneticPr fontId="1"/>
  </si>
  <si>
    <t>　　　</t>
    <phoneticPr fontId="1"/>
  </si>
  <si>
    <t>第８表（続）　保険給付費</t>
    <phoneticPr fontId="1"/>
  </si>
  <si>
    <t>　　　</t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協会管掌健康保険（被扶養者分(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被扶養者分</t>
    <rPh sb="4" eb="5">
      <t>ブ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外</t>
    <rPh sb="0" eb="2">
      <t>ニュウイン</t>
    </rPh>
    <rPh sb="2" eb="3">
      <t>ソト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千円</t>
    <phoneticPr fontId="1"/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２月</t>
    <rPh sb="1" eb="2">
      <t>ガツ</t>
    </rPh>
    <phoneticPr fontId="1"/>
  </si>
  <si>
    <t>３月</t>
    <rPh sb="1" eb="2">
      <t>ガツ</t>
    </rPh>
    <phoneticPr fontId="1"/>
  </si>
  <si>
    <t>５月</t>
    <rPh sb="1" eb="2">
      <t>ガツ</t>
    </rPh>
    <phoneticPr fontId="1"/>
  </si>
  <si>
    <t>注１．「保険給付費計」及び「医療給付費計」の件数には、「入院時食事療養・生活療養費（標準負担額差額支給分を除く）」は含まれていない。</t>
    <rPh sb="42" eb="44">
      <t>ヒョウジュン</t>
    </rPh>
    <rPh sb="44" eb="46">
      <t>フタン</t>
    </rPh>
    <rPh sb="46" eb="47">
      <t>ガク</t>
    </rPh>
    <rPh sb="47" eb="49">
      <t>サガク</t>
    </rPh>
    <rPh sb="49" eb="51">
      <t>シキュウ</t>
    </rPh>
    <rPh sb="51" eb="52">
      <t>ブン</t>
    </rPh>
    <rPh sb="53" eb="54">
      <t>ノゾ</t>
    </rPh>
    <rPh sb="58" eb="59">
      <t>フク</t>
    </rPh>
    <phoneticPr fontId="1"/>
  </si>
  <si>
    <t>　２．「医療費計」の医療費は、社会保険診療報酬支払基金分（入院、入院外、歯科、調剤、入院時食事療養費・生活療養費、訪問看護療養費）、療養費、移送費に係るものである。</t>
    <rPh sb="4" eb="7">
      <t>イリョウヒ</t>
    </rPh>
    <rPh sb="7" eb="8">
      <t>ケイ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8">
      <t>ブン</t>
    </rPh>
    <rPh sb="29" eb="31">
      <t>ニュウイン</t>
    </rPh>
    <rPh sb="32" eb="34">
      <t>ニュウイン</t>
    </rPh>
    <rPh sb="34" eb="35">
      <t>ガイ</t>
    </rPh>
    <rPh sb="36" eb="38">
      <t>シカ</t>
    </rPh>
    <rPh sb="39" eb="41">
      <t>チョウザイ</t>
    </rPh>
    <rPh sb="42" eb="44">
      <t>ニュウイン</t>
    </rPh>
    <rPh sb="44" eb="45">
      <t>ジ</t>
    </rPh>
    <rPh sb="45" eb="47">
      <t>ショクジ</t>
    </rPh>
    <rPh sb="47" eb="50">
      <t>リョウヨウヒ</t>
    </rPh>
    <rPh sb="51" eb="53">
      <t>セイカツ</t>
    </rPh>
    <rPh sb="53" eb="56">
      <t>リョウヨウ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　３．療養費の医療費は、給付費を加入者区分ごとの法定給付率で除した値である。</t>
    <rPh sb="3" eb="6">
      <t>リョウヨウヒ</t>
    </rPh>
    <rPh sb="7" eb="10">
      <t>イリョウヒ</t>
    </rPh>
    <rPh sb="12" eb="14">
      <t>キュウフ</t>
    </rPh>
    <rPh sb="14" eb="15">
      <t>ヒ</t>
    </rPh>
    <rPh sb="16" eb="19">
      <t>カニュウシャ</t>
    </rPh>
    <rPh sb="19" eb="21">
      <t>クブン</t>
    </rPh>
    <rPh sb="24" eb="26">
      <t>ホウテイ</t>
    </rPh>
    <rPh sb="26" eb="28">
      <t>キュウフ</t>
    </rPh>
    <rPh sb="28" eb="29">
      <t>リツ</t>
    </rPh>
    <rPh sb="30" eb="31">
      <t>ジョ</t>
    </rPh>
    <rPh sb="33" eb="34">
      <t>アタイ</t>
    </rPh>
    <phoneticPr fontId="1"/>
  </si>
  <si>
    <t>　４．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3" eb="5">
      <t>コウレイ</t>
    </rPh>
    <rPh sb="5" eb="8">
      <t>ジュキュウシャ</t>
    </rPh>
    <rPh sb="8" eb="9">
      <t>ブン</t>
    </rPh>
    <rPh sb="10" eb="12">
      <t>ゲンキン</t>
    </rPh>
    <rPh sb="12" eb="14">
      <t>キュウフ</t>
    </rPh>
    <rPh sb="15" eb="17">
      <t>ニュウイン</t>
    </rPh>
    <rPh sb="17" eb="18">
      <t>ジ</t>
    </rPh>
    <rPh sb="18" eb="20">
      <t>ショクジ</t>
    </rPh>
    <rPh sb="20" eb="23">
      <t>リョウヨウヒ</t>
    </rPh>
    <rPh sb="24" eb="26">
      <t>セイカツ</t>
    </rPh>
    <rPh sb="26" eb="29">
      <t>リョウヨウヒ</t>
    </rPh>
    <rPh sb="30" eb="32">
      <t>ヒョウジュン</t>
    </rPh>
    <rPh sb="32" eb="34">
      <t>フタン</t>
    </rPh>
    <rPh sb="34" eb="35">
      <t>ガク</t>
    </rPh>
    <rPh sb="35" eb="37">
      <t>サガク</t>
    </rPh>
    <rPh sb="37" eb="39">
      <t>シキュウ</t>
    </rPh>
    <rPh sb="41" eb="44">
      <t>リョウヨウヒ</t>
    </rPh>
    <rPh sb="45" eb="47">
      <t>イソウ</t>
    </rPh>
    <rPh sb="47" eb="48">
      <t>ヒ</t>
    </rPh>
    <rPh sb="49" eb="51">
      <t>コウガク</t>
    </rPh>
    <rPh sb="51" eb="54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
繰越額</t>
    <rPh sb="0" eb="3">
      <t>ゼンネンド</t>
    </rPh>
    <rPh sb="7" eb="9">
      <t>クリコシ</t>
    </rPh>
    <rPh sb="9" eb="10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％</t>
    <phoneticPr fontId="1"/>
  </si>
  <si>
    <t>-</t>
  </si>
  <si>
    <t>令和３年 １月</t>
  </si>
  <si>
    <t>４月</t>
    <rPh sb="1" eb="2">
      <t>ガツ</t>
    </rPh>
    <phoneticPr fontId="1"/>
  </si>
  <si>
    <t>・</t>
  </si>
  <si>
    <t>令和４年 １月</t>
  </si>
  <si>
    <t>注１．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スミ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1"/>
  </si>
  <si>
    <t>　２．「収納率」は「収納済額」を「徴収決定済額」で除したものである。なお、各月については、その年度における「収納済額」累計を「徴収</t>
    <rPh sb="4" eb="6">
      <t>シュウノウ</t>
    </rPh>
    <rPh sb="6" eb="7">
      <t>リツ</t>
    </rPh>
    <rPh sb="10" eb="12">
      <t>シュウノウ</t>
    </rPh>
    <rPh sb="12" eb="13">
      <t>スミ</t>
    </rPh>
    <rPh sb="13" eb="14">
      <t>ガク</t>
    </rPh>
    <rPh sb="17" eb="19">
      <t>チョウシュウ</t>
    </rPh>
    <rPh sb="19" eb="21">
      <t>ケッテイ</t>
    </rPh>
    <rPh sb="21" eb="22">
      <t>スミ</t>
    </rPh>
    <rPh sb="22" eb="23">
      <t>ガク</t>
    </rPh>
    <rPh sb="25" eb="26">
      <t>ジョ</t>
    </rPh>
    <rPh sb="37" eb="39">
      <t>カクツキ</t>
    </rPh>
    <rPh sb="47" eb="49">
      <t>ネンド</t>
    </rPh>
    <rPh sb="54" eb="56">
      <t>シュウノウ</t>
    </rPh>
    <rPh sb="56" eb="57">
      <t>スミ</t>
    </rPh>
    <rPh sb="57" eb="58">
      <t>ガク</t>
    </rPh>
    <rPh sb="59" eb="61">
      <t>ルイケイ</t>
    </rPh>
    <phoneticPr fontId="1"/>
  </si>
  <si>
    <t>　　　決定済額」累計で除したものである。</t>
    <rPh sb="8" eb="10">
      <t>ルイケイ</t>
    </rPh>
    <rPh sb="11" eb="12">
      <t>ジョ</t>
    </rPh>
    <phoneticPr fontId="1"/>
  </si>
  <si>
    <t>　３．「前年度からの繰越額」は、年度末現在における額（年度当初の額から、繰越額についての当該年度中の決定取消額及び更正増減額を差し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9">
      <t>ネンドチュウ</t>
    </rPh>
    <rPh sb="50" eb="52">
      <t>ケッテイ</t>
    </rPh>
    <rPh sb="52" eb="54">
      <t>トリケシ</t>
    </rPh>
    <rPh sb="54" eb="55">
      <t>ガク</t>
    </rPh>
    <rPh sb="55" eb="56">
      <t>オヨ</t>
    </rPh>
    <rPh sb="57" eb="59">
      <t>コウセイ</t>
    </rPh>
    <rPh sb="59" eb="62">
      <t>ゾウゲンガク</t>
    </rPh>
    <phoneticPr fontId="1"/>
  </si>
  <si>
    <t>　　　引いた額）を掲げた。</t>
    <rPh sb="9" eb="10">
      <t>カカ</t>
    </rPh>
    <phoneticPr fontId="1"/>
  </si>
  <si>
    <t>　４.任意継続被保険者の保険料徴収状況は含まれていない。</t>
    <rPh sb="3" eb="5">
      <t>ニンイ</t>
    </rPh>
    <rPh sb="5" eb="7">
      <t>ケイゾク</t>
    </rPh>
    <rPh sb="7" eb="11">
      <t>ヒホケンシャ</t>
    </rPh>
    <rPh sb="12" eb="15">
      <t>ホケンリョウ</t>
    </rPh>
    <rPh sb="15" eb="17">
      <t>チョウシュウ</t>
    </rPh>
    <rPh sb="17" eb="19">
      <t>ジョウキョウ</t>
    </rPh>
    <rPh sb="20" eb="21">
      <t>フク</t>
    </rPh>
    <phoneticPr fontId="1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19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9"/>
  </si>
  <si>
    <t>協会管掌健康保険</t>
    <phoneticPr fontId="19"/>
  </si>
  <si>
    <t>年 度 別
月 　 別</t>
    <phoneticPr fontId="19"/>
  </si>
  <si>
    <t>新 規 交 付 数</t>
    <phoneticPr fontId="19"/>
  </si>
  <si>
    <t>返　納　数</t>
    <phoneticPr fontId="19"/>
  </si>
  <si>
    <t>　　　年度末(月末)現在</t>
    <phoneticPr fontId="19"/>
  </si>
  <si>
    <t>新規交付数</t>
    <phoneticPr fontId="19"/>
  </si>
  <si>
    <t xml:space="preserve">    年度末(月末)現在
    有効認定証数</t>
    <phoneticPr fontId="19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19"/>
  </si>
  <si>
    <t>うち長期該当者</t>
  </si>
  <si>
    <t>注.返納数は、前年度末（前月末）現在有効認定証数と新規交付数の合計から年度末（月末）現在有効認定証数を引いて算出している。</t>
    <rPh sb="0" eb="1">
      <t>チュウ</t>
    </rPh>
    <rPh sb="2" eb="4">
      <t>ヘンノウ</t>
    </rPh>
    <rPh sb="4" eb="5">
      <t>スウ</t>
    </rPh>
    <rPh sb="7" eb="8">
      <t>マエ</t>
    </rPh>
    <rPh sb="12" eb="13">
      <t>マエ</t>
    </rPh>
    <rPh sb="31" eb="33">
      <t>ゴウケイ</t>
    </rPh>
    <rPh sb="51" eb="52">
      <t>ヒ</t>
    </rPh>
    <rPh sb="54" eb="56">
      <t>サンシュツ</t>
    </rPh>
    <phoneticPr fontId="1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0.0"/>
    <numFmt numFmtId="177" formatCode="#,##0.000;[Red]\-#,##0.000"/>
    <numFmt numFmtId="178" formatCode="#,##0.00;&quot;△ &quot;#,##0.00"/>
    <numFmt numFmtId="179" formatCode="#,##0.0;[Red]\-#,##0.0"/>
    <numFmt numFmtId="180" formatCode="#,##0;&quot;△ &quot;#,##0"/>
  </numFmts>
  <fonts count="31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charset val="128"/>
      <scheme val="minor"/>
    </font>
    <font>
      <sz val="18"/>
      <color theme="1"/>
      <name val="ＭＳ 明朝"/>
      <family val="1"/>
      <charset val="128"/>
    </font>
    <font>
      <sz val="7"/>
      <color theme="1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9"/>
      <color theme="0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0"/>
      <color theme="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7.5"/>
      <color theme="1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10">
    <xf numFmtId="0" fontId="0" fillId="0" borderId="0">
      <alignment vertical="center"/>
    </xf>
    <xf numFmtId="0" fontId="2" fillId="0" borderId="0"/>
    <xf numFmtId="0" fontId="8" fillId="0" borderId="0"/>
    <xf numFmtId="0" fontId="9" fillId="0" borderId="0">
      <alignment vertical="top"/>
    </xf>
    <xf numFmtId="38" fontId="10" fillId="0" borderId="0" applyFont="0" applyFill="0" applyBorder="0" applyAlignment="0" applyProtection="0">
      <alignment vertical="center"/>
    </xf>
    <xf numFmtId="38" fontId="11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  <xf numFmtId="0" fontId="10" fillId="0" borderId="0">
      <alignment vertical="top"/>
    </xf>
    <xf numFmtId="0" fontId="9" fillId="0" borderId="0">
      <alignment vertical="top"/>
    </xf>
    <xf numFmtId="0" fontId="9" fillId="0" borderId="0"/>
  </cellStyleXfs>
  <cellXfs count="392">
    <xf numFmtId="0" fontId="0" fillId="0" borderId="0" xfId="0">
      <alignment vertical="center"/>
    </xf>
    <xf numFmtId="0" fontId="3" fillId="0" borderId="0" xfId="0" applyFont="1">
      <alignment vertical="center"/>
    </xf>
    <xf numFmtId="0" fontId="4" fillId="0" borderId="0" xfId="0" applyFont="1" applyAlignment="1">
      <alignment horizontal="right" vertical="center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center" vertical="center" wrapText="1"/>
    </xf>
    <xf numFmtId="0" fontId="6" fillId="0" borderId="0" xfId="0" applyFont="1" applyAlignment="1">
      <alignment horizontal="left" vertical="center" indent="1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4" fillId="0" borderId="18" xfId="0" applyFont="1" applyBorder="1" applyAlignment="1">
      <alignment horizontal="distributed" vertical="center" wrapText="1" justifyLastLine="1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4" fillId="0" borderId="4" xfId="0" applyFont="1" applyFill="1" applyBorder="1">
      <alignment vertical="center"/>
    </xf>
    <xf numFmtId="0" fontId="4" fillId="0" borderId="0" xfId="0" applyFont="1" applyFill="1">
      <alignment vertical="center"/>
    </xf>
    <xf numFmtId="0" fontId="7" fillId="0" borderId="0" xfId="0" applyFont="1" applyFill="1" applyAlignment="1">
      <alignment horizontal="right" vertical="center"/>
    </xf>
    <xf numFmtId="0" fontId="4" fillId="0" borderId="4" xfId="0" applyFont="1" applyFill="1" applyBorder="1" applyAlignment="1">
      <alignment horizontal="distributed" vertical="center"/>
    </xf>
    <xf numFmtId="38" fontId="4" fillId="0" borderId="0" xfId="0" applyNumberFormat="1" applyFont="1" applyFill="1">
      <alignment vertical="center"/>
    </xf>
    <xf numFmtId="0" fontId="3" fillId="0" borderId="0" xfId="0" applyFont="1" applyFill="1">
      <alignment vertical="center"/>
    </xf>
    <xf numFmtId="0" fontId="4" fillId="0" borderId="4" xfId="0" applyFont="1" applyFill="1" applyBorder="1" applyAlignment="1">
      <alignment horizontal="right" vertical="center"/>
    </xf>
    <xf numFmtId="0" fontId="4" fillId="0" borderId="7" xfId="0" applyFont="1" applyFill="1" applyBorder="1">
      <alignment vertical="center"/>
    </xf>
    <xf numFmtId="0" fontId="4" fillId="0" borderId="6" xfId="0" applyFont="1" applyFill="1" applyBorder="1">
      <alignment vertical="center"/>
    </xf>
    <xf numFmtId="0" fontId="5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4" fillId="0" borderId="16" xfId="0" applyFont="1" applyBorder="1" applyAlignment="1">
      <alignment horizontal="center" vertical="center" shrinkToFit="1"/>
    </xf>
    <xf numFmtId="38" fontId="4" fillId="0" borderId="0" xfId="5" applyFont="1" applyFill="1">
      <alignment vertical="center"/>
    </xf>
    <xf numFmtId="38" fontId="4" fillId="0" borderId="0" xfId="0" applyNumberFormat="1" applyFont="1">
      <alignment vertical="center"/>
    </xf>
    <xf numFmtId="0" fontId="12" fillId="0" borderId="0" xfId="0" applyFont="1" applyAlignment="1">
      <alignment vertical="center"/>
    </xf>
    <xf numFmtId="0" fontId="4" fillId="0" borderId="0" xfId="0" applyFont="1">
      <alignment vertical="center"/>
    </xf>
    <xf numFmtId="0" fontId="4" fillId="0" borderId="13" xfId="0" applyFont="1" applyFill="1" applyBorder="1" applyAlignment="1">
      <alignment horizontal="centerContinuous" vertical="center"/>
    </xf>
    <xf numFmtId="0" fontId="4" fillId="0" borderId="15" xfId="0" applyFont="1" applyFill="1" applyBorder="1" applyAlignment="1">
      <alignment horizontal="centerContinuous" vertical="center"/>
    </xf>
    <xf numFmtId="0" fontId="4" fillId="0" borderId="14" xfId="0" applyFont="1" applyFill="1" applyBorder="1" applyAlignment="1">
      <alignment horizontal="centerContinuous" vertical="center"/>
    </xf>
    <xf numFmtId="0" fontId="4" fillId="0" borderId="17" xfId="0" applyFont="1" applyFill="1" applyBorder="1" applyAlignment="1">
      <alignment horizontal="distributed" vertical="center" wrapText="1" justifyLastLine="1"/>
    </xf>
    <xf numFmtId="0" fontId="4" fillId="0" borderId="18" xfId="0" applyFont="1" applyFill="1" applyBorder="1" applyAlignment="1">
      <alignment horizontal="distributed" vertical="center" wrapText="1" justifyLastLine="1"/>
    </xf>
    <xf numFmtId="0" fontId="13" fillId="0" borderId="4" xfId="0" applyFont="1" applyBorder="1">
      <alignment vertical="center"/>
    </xf>
    <xf numFmtId="0" fontId="13" fillId="0" borderId="0" xfId="0" applyFont="1" applyFill="1">
      <alignment vertical="center"/>
    </xf>
    <xf numFmtId="0" fontId="13" fillId="0" borderId="0" xfId="0" applyFont="1" applyFill="1" applyAlignment="1">
      <alignment horizontal="right" vertical="center"/>
    </xf>
    <xf numFmtId="38" fontId="13" fillId="0" borderId="0" xfId="5" applyFont="1" applyFill="1" applyAlignment="1">
      <alignment vertical="center"/>
    </xf>
    <xf numFmtId="0" fontId="13" fillId="0" borderId="0" xfId="0" applyFont="1">
      <alignment vertical="center"/>
    </xf>
    <xf numFmtId="0" fontId="13" fillId="0" borderId="4" xfId="0" applyFont="1" applyBorder="1" applyAlignment="1">
      <alignment horizontal="distributed" vertical="center" justifyLastLine="1"/>
    </xf>
    <xf numFmtId="38" fontId="13" fillId="0" borderId="0" xfId="5" applyFont="1" applyFill="1">
      <alignment vertical="center"/>
    </xf>
    <xf numFmtId="40" fontId="13" fillId="0" borderId="0" xfId="0" applyNumberFormat="1" applyFont="1" applyFill="1">
      <alignment vertical="center"/>
    </xf>
    <xf numFmtId="40" fontId="13" fillId="0" borderId="0" xfId="5" applyNumberFormat="1" applyFont="1" applyFill="1">
      <alignment vertical="center"/>
    </xf>
    <xf numFmtId="0" fontId="13" fillId="0" borderId="4" xfId="0" applyFont="1" applyBorder="1" applyAlignment="1">
      <alignment horizontal="right" vertical="center"/>
    </xf>
    <xf numFmtId="38" fontId="13" fillId="0" borderId="4" xfId="5" applyFont="1" applyBorder="1" applyAlignment="1">
      <alignment horizontal="right" vertical="center" indent="1"/>
    </xf>
    <xf numFmtId="176" fontId="13" fillId="0" borderId="4" xfId="0" applyNumberFormat="1" applyFont="1" applyBorder="1" applyAlignment="1">
      <alignment horizontal="right" vertical="center"/>
    </xf>
    <xf numFmtId="176" fontId="13" fillId="0" borderId="4" xfId="0" applyNumberFormat="1" applyFont="1" applyBorder="1">
      <alignment vertical="center"/>
    </xf>
    <xf numFmtId="176" fontId="13" fillId="0" borderId="4" xfId="0" applyNumberFormat="1" applyFont="1" applyBorder="1" applyAlignment="1">
      <alignment horizontal="center" vertical="center" justifyLastLine="1"/>
    </xf>
    <xf numFmtId="38" fontId="13" fillId="0" borderId="0" xfId="5" applyFont="1" applyFill="1" applyBorder="1" applyAlignment="1">
      <alignment vertical="center"/>
    </xf>
    <xf numFmtId="38" fontId="13" fillId="0" borderId="0" xfId="5" applyFont="1" applyFill="1" applyBorder="1" applyAlignment="1">
      <alignment vertical="center" wrapText="1"/>
    </xf>
    <xf numFmtId="38" fontId="13" fillId="0" borderId="0" xfId="5" applyFont="1" applyFill="1" applyBorder="1">
      <alignment vertical="center"/>
    </xf>
    <xf numFmtId="38" fontId="13" fillId="0" borderId="19" xfId="5" applyFont="1" applyFill="1" applyBorder="1" applyAlignment="1">
      <alignment vertical="center"/>
    </xf>
    <xf numFmtId="38" fontId="13" fillId="0" borderId="4" xfId="5" applyFont="1" applyBorder="1">
      <alignment vertical="center"/>
    </xf>
    <xf numFmtId="38" fontId="13" fillId="0" borderId="0" xfId="5" applyFont="1" applyFill="1" applyAlignment="1">
      <alignment horizontal="right" vertical="center"/>
    </xf>
    <xf numFmtId="40" fontId="13" fillId="0" borderId="0" xfId="5" applyNumberFormat="1" applyFont="1" applyFill="1" applyAlignment="1">
      <alignment horizontal="right" vertical="center"/>
    </xf>
    <xf numFmtId="40" fontId="13" fillId="0" borderId="0" xfId="0" applyNumberFormat="1" applyFont="1" applyFill="1" applyAlignment="1">
      <alignment horizontal="right" vertical="center"/>
    </xf>
    <xf numFmtId="0" fontId="3" fillId="0" borderId="7" xfId="0" applyFont="1" applyBorder="1">
      <alignment vertical="center"/>
    </xf>
    <xf numFmtId="38" fontId="3" fillId="0" borderId="6" xfId="5" applyFont="1" applyBorder="1">
      <alignment vertical="center"/>
    </xf>
    <xf numFmtId="0" fontId="3" fillId="0" borderId="6" xfId="0" applyFont="1" applyBorder="1">
      <alignment vertical="center"/>
    </xf>
    <xf numFmtId="38" fontId="3" fillId="0" borderId="6" xfId="5" applyFont="1" applyBorder="1" applyAlignment="1">
      <alignment vertical="center"/>
    </xf>
    <xf numFmtId="0" fontId="4" fillId="0" borderId="10" xfId="0" applyFont="1" applyBorder="1" applyAlignment="1">
      <alignment horizontal="centerContinuous" vertical="center"/>
    </xf>
    <xf numFmtId="0" fontId="4" fillId="0" borderId="11" xfId="0" applyFont="1" applyBorder="1" applyAlignment="1">
      <alignment horizontal="centerContinuous" vertical="center"/>
    </xf>
    <xf numFmtId="0" fontId="4" fillId="0" borderId="12" xfId="0" applyFont="1" applyBorder="1" applyAlignment="1">
      <alignment horizontal="centerContinuous" vertical="center"/>
    </xf>
    <xf numFmtId="0" fontId="4" fillId="0" borderId="16" xfId="0" applyFont="1" applyBorder="1" applyAlignment="1">
      <alignment horizontal="distributed" vertical="center" wrapText="1" indent="1"/>
    </xf>
    <xf numFmtId="177" fontId="4" fillId="0" borderId="0" xfId="0" applyNumberFormat="1" applyFont="1" applyFill="1">
      <alignment vertical="center"/>
    </xf>
    <xf numFmtId="0" fontId="14" fillId="0" borderId="21" xfId="0" applyFont="1" applyFill="1" applyBorder="1" applyAlignment="1">
      <alignment horizontal="distributed" vertical="top"/>
    </xf>
    <xf numFmtId="0" fontId="14" fillId="0" borderId="21" xfId="0" applyFont="1" applyFill="1" applyBorder="1" applyAlignment="1">
      <alignment vertical="top"/>
    </xf>
    <xf numFmtId="0" fontId="4" fillId="0" borderId="7" xfId="0" applyFont="1" applyBorder="1">
      <alignment vertical="center"/>
    </xf>
    <xf numFmtId="0" fontId="4" fillId="0" borderId="6" xfId="0" applyFont="1" applyBorder="1">
      <alignment vertical="center"/>
    </xf>
    <xf numFmtId="0" fontId="15" fillId="0" borderId="0" xfId="0" applyFont="1" applyAlignment="1">
      <alignment horizontal="left" vertical="center" indent="1"/>
    </xf>
    <xf numFmtId="0" fontId="4" fillId="0" borderId="13" xfId="0" applyFont="1" applyBorder="1" applyAlignment="1">
      <alignment horizontal="centerContinuous" vertical="center"/>
    </xf>
    <xf numFmtId="0" fontId="4" fillId="0" borderId="15" xfId="0" applyFont="1" applyBorder="1" applyAlignment="1">
      <alignment horizontal="centerContinuous" vertical="center"/>
    </xf>
    <xf numFmtId="0" fontId="4" fillId="0" borderId="14" xfId="0" applyFont="1" applyBorder="1" applyAlignment="1">
      <alignment horizontal="centerContinuous" vertical="center"/>
    </xf>
    <xf numFmtId="0" fontId="4" fillId="0" borderId="4" xfId="0" applyFont="1" applyBorder="1">
      <alignment vertical="center"/>
    </xf>
    <xf numFmtId="0" fontId="4" fillId="0" borderId="0" xfId="0" applyFont="1" applyFill="1" applyAlignment="1">
      <alignment horizontal="right" vertical="center"/>
    </xf>
    <xf numFmtId="0" fontId="4" fillId="0" borderId="4" xfId="0" applyFont="1" applyBorder="1" applyAlignment="1">
      <alignment horizontal="distributed" vertical="center" justifyLastLine="1"/>
    </xf>
    <xf numFmtId="38" fontId="4" fillId="0" borderId="0" xfId="5" applyFont="1" applyFill="1" applyAlignment="1">
      <alignment vertical="center"/>
    </xf>
    <xf numFmtId="40" fontId="4" fillId="0" borderId="0" xfId="0" applyNumberFormat="1" applyFont="1" applyFill="1" applyAlignment="1">
      <alignment vertical="center"/>
    </xf>
    <xf numFmtId="38" fontId="4" fillId="0" borderId="4" xfId="5" applyFont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38" fontId="4" fillId="0" borderId="0" xfId="5" applyFont="1" applyAlignment="1">
      <alignment vertical="center"/>
    </xf>
    <xf numFmtId="40" fontId="4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4" fillId="0" borderId="4" xfId="0" applyFont="1" applyBorder="1" applyAlignment="1">
      <alignment horizontal="right" vertical="center"/>
    </xf>
    <xf numFmtId="38" fontId="4" fillId="0" borderId="4" xfId="5" applyFont="1" applyBorder="1" applyAlignment="1">
      <alignment horizontal="distributed" vertical="center" justifyLastLine="1"/>
    </xf>
    <xf numFmtId="176" fontId="4" fillId="0" borderId="4" xfId="0" applyNumberFormat="1" applyFont="1" applyBorder="1" applyAlignment="1">
      <alignment horizontal="distributed" vertical="center" justifyLastLine="1"/>
    </xf>
    <xf numFmtId="38" fontId="4" fillId="0" borderId="0" xfId="5" applyFont="1" applyFill="1" applyBorder="1" applyAlignment="1">
      <alignment vertical="center" wrapText="1"/>
    </xf>
    <xf numFmtId="38" fontId="4" fillId="0" borderId="0" xfId="5" applyFont="1" applyFill="1" applyBorder="1" applyAlignment="1">
      <alignment vertical="center"/>
    </xf>
    <xf numFmtId="38" fontId="4" fillId="0" borderId="0" xfId="5" applyFont="1" applyFill="1" applyAlignment="1">
      <alignment horizontal="right" vertical="center"/>
    </xf>
    <xf numFmtId="40" fontId="4" fillId="0" borderId="0" xfId="0" applyNumberFormat="1" applyFont="1" applyFill="1" applyAlignment="1">
      <alignment horizontal="right" vertical="center"/>
    </xf>
    <xf numFmtId="38" fontId="4" fillId="0" borderId="4" xfId="5" applyFont="1" applyBorder="1" applyAlignment="1">
      <alignment horizontal="right" vertical="center" indent="1"/>
    </xf>
    <xf numFmtId="38" fontId="4" fillId="0" borderId="0" xfId="5" applyFont="1">
      <alignment vertical="center"/>
    </xf>
    <xf numFmtId="176" fontId="4" fillId="0" borderId="4" xfId="0" applyNumberFormat="1" applyFont="1" applyBorder="1">
      <alignment vertical="center"/>
    </xf>
    <xf numFmtId="176" fontId="4" fillId="0" borderId="4" xfId="0" applyNumberFormat="1" applyFont="1" applyBorder="1" applyAlignment="1">
      <alignment horizontal="center" vertical="center" justifyLastLine="1"/>
    </xf>
    <xf numFmtId="38" fontId="4" fillId="0" borderId="19" xfId="5" applyFont="1" applyFill="1" applyBorder="1" applyAlignment="1">
      <alignment vertical="center"/>
    </xf>
    <xf numFmtId="40" fontId="4" fillId="0" borderId="0" xfId="0" applyNumberFormat="1" applyFont="1" applyFill="1" applyBorder="1" applyAlignment="1">
      <alignment vertical="center"/>
    </xf>
    <xf numFmtId="38" fontId="4" fillId="0" borderId="19" xfId="5" applyFont="1" applyBorder="1">
      <alignment vertical="center"/>
    </xf>
    <xf numFmtId="40" fontId="4" fillId="0" borderId="0" xfId="0" applyNumberFormat="1" applyFont="1" applyBorder="1" applyAlignment="1">
      <alignment vertical="center"/>
    </xf>
    <xf numFmtId="38" fontId="4" fillId="0" borderId="0" xfId="5" applyFont="1" applyBorder="1" applyAlignment="1">
      <alignment vertical="center"/>
    </xf>
    <xf numFmtId="38" fontId="4" fillId="0" borderId="0" xfId="5" applyFont="1" applyBorder="1">
      <alignment vertical="center"/>
    </xf>
    <xf numFmtId="0" fontId="4" fillId="0" borderId="0" xfId="0" applyFont="1" applyBorder="1">
      <alignment vertical="center"/>
    </xf>
    <xf numFmtId="38" fontId="4" fillId="0" borderId="7" xfId="5" applyFont="1" applyBorder="1" applyAlignment="1">
      <alignment horizontal="center" vertical="center"/>
    </xf>
    <xf numFmtId="38" fontId="4" fillId="0" borderId="20" xfId="5" applyFont="1" applyBorder="1">
      <alignment vertical="center"/>
    </xf>
    <xf numFmtId="40" fontId="4" fillId="0" borderId="6" xfId="0" applyNumberFormat="1" applyFont="1" applyBorder="1">
      <alignment vertical="center"/>
    </xf>
    <xf numFmtId="38" fontId="4" fillId="0" borderId="6" xfId="5" applyFont="1" applyBorder="1">
      <alignment vertical="center"/>
    </xf>
    <xf numFmtId="38" fontId="4" fillId="0" borderId="6" xfId="5" applyFont="1" applyBorder="1" applyAlignment="1">
      <alignment vertical="center"/>
    </xf>
    <xf numFmtId="38" fontId="4" fillId="0" borderId="7" xfId="5" applyFont="1" applyBorder="1" applyAlignment="1">
      <alignment horizontal="right" vertical="center" indent="1"/>
    </xf>
    <xf numFmtId="0" fontId="4" fillId="0" borderId="23" xfId="0" applyFont="1" applyBorder="1" applyAlignment="1">
      <alignment horizontal="distributed" vertical="center" wrapText="1" justifyLastLine="1"/>
    </xf>
    <xf numFmtId="38" fontId="4" fillId="0" borderId="0" xfId="0" applyNumberFormat="1" applyFont="1" applyFill="1" applyAlignment="1">
      <alignment vertical="center"/>
    </xf>
    <xf numFmtId="0" fontId="3" fillId="0" borderId="0" xfId="0" applyFont="1" applyAlignment="1">
      <alignment vertical="center"/>
    </xf>
    <xf numFmtId="0" fontId="4" fillId="0" borderId="4" xfId="0" applyFont="1" applyFill="1" applyBorder="1" applyAlignment="1">
      <alignment vertical="center"/>
    </xf>
    <xf numFmtId="0" fontId="18" fillId="0" borderId="0" xfId="3" applyFont="1" applyAlignment="1">
      <alignment horizontal="centerContinuous" vertical="center"/>
    </xf>
    <xf numFmtId="0" fontId="20" fillId="0" borderId="0" xfId="3" applyFont="1">
      <alignment vertical="top"/>
    </xf>
    <xf numFmtId="0" fontId="21" fillId="0" borderId="24" xfId="3" applyFont="1" applyBorder="1" applyAlignment="1">
      <alignment vertical="center" readingOrder="1"/>
    </xf>
    <xf numFmtId="0" fontId="21" fillId="0" borderId="24" xfId="3" applyFont="1" applyBorder="1" applyAlignment="1">
      <alignment horizontal="left" vertical="top" readingOrder="1"/>
    </xf>
    <xf numFmtId="0" fontId="14" fillId="0" borderId="26" xfId="3" applyFont="1" applyBorder="1" applyAlignment="1">
      <alignment horizontal="centerContinuous" vertical="center" readingOrder="1"/>
    </xf>
    <xf numFmtId="0" fontId="14" fillId="0" borderId="27" xfId="3" applyFont="1" applyBorder="1" applyAlignment="1">
      <alignment horizontal="centerContinuous" vertical="center" readingOrder="1"/>
    </xf>
    <xf numFmtId="0" fontId="14" fillId="0" borderId="28" xfId="3" applyFont="1" applyBorder="1" applyAlignment="1">
      <alignment horizontal="centerContinuous" vertical="center" readingOrder="1"/>
    </xf>
    <xf numFmtId="0" fontId="14" fillId="0" borderId="30" xfId="3" applyFont="1" applyBorder="1" applyAlignment="1">
      <alignment horizontal="center" vertical="center" wrapText="1" readingOrder="1"/>
    </xf>
    <xf numFmtId="0" fontId="14" fillId="0" borderId="31" xfId="3" applyFont="1" applyBorder="1" applyAlignment="1">
      <alignment horizontal="center" vertical="center" wrapText="1" readingOrder="1"/>
    </xf>
    <xf numFmtId="0" fontId="20" fillId="0" borderId="21" xfId="3" applyFont="1" applyBorder="1" applyAlignment="1">
      <alignment horizontal="left" vertical="top" wrapText="1" readingOrder="1"/>
    </xf>
    <xf numFmtId="38" fontId="20" fillId="0" borderId="0" xfId="6" applyFont="1" applyAlignment="1">
      <alignment vertical="top"/>
    </xf>
    <xf numFmtId="38" fontId="20" fillId="0" borderId="0" xfId="6" applyFont="1" applyAlignment="1">
      <alignment vertical="top" wrapText="1" readingOrder="1"/>
    </xf>
    <xf numFmtId="0" fontId="14" fillId="2" borderId="21" xfId="3" applyFont="1" applyFill="1" applyBorder="1" applyAlignment="1">
      <alignment horizontal="distributed" vertical="top"/>
    </xf>
    <xf numFmtId="38" fontId="14" fillId="2" borderId="0" xfId="6" applyFont="1" applyFill="1" applyAlignment="1">
      <alignment vertical="top" wrapText="1" readingOrder="1"/>
    </xf>
    <xf numFmtId="0" fontId="14" fillId="2" borderId="21" xfId="3" applyFont="1" applyFill="1" applyBorder="1">
      <alignment vertical="top"/>
    </xf>
    <xf numFmtId="0" fontId="14" fillId="0" borderId="0" xfId="3" applyFont="1" applyAlignment="1">
      <alignment horizontal="right" vertical="top" wrapText="1" readingOrder="1"/>
    </xf>
    <xf numFmtId="0" fontId="14" fillId="2" borderId="21" xfId="3" applyFont="1" applyFill="1" applyBorder="1" applyAlignment="1">
      <alignment horizontal="right" vertical="top" wrapText="1" readingOrder="1"/>
    </xf>
    <xf numFmtId="38" fontId="20" fillId="2" borderId="0" xfId="6" applyFont="1" applyFill="1" applyAlignment="1">
      <alignment vertical="top"/>
    </xf>
    <xf numFmtId="0" fontId="14" fillId="0" borderId="0" xfId="3" applyFont="1">
      <alignment vertical="top"/>
    </xf>
    <xf numFmtId="0" fontId="14" fillId="2" borderId="21" xfId="3" applyFont="1" applyFill="1" applyBorder="1" applyAlignment="1">
      <alignment horizontal="left" vertical="top"/>
    </xf>
    <xf numFmtId="0" fontId="14" fillId="2" borderId="21" xfId="3" applyFont="1" applyFill="1" applyBorder="1" applyAlignment="1">
      <alignment horizontal="right" vertical="top"/>
    </xf>
    <xf numFmtId="38" fontId="14" fillId="2" borderId="32" xfId="6" applyFont="1" applyFill="1" applyBorder="1" applyAlignment="1">
      <alignment vertical="top" wrapText="1" readingOrder="1"/>
    </xf>
    <xf numFmtId="38" fontId="14" fillId="2" borderId="0" xfId="6" applyFont="1" applyFill="1" applyBorder="1" applyAlignment="1">
      <alignment vertical="top" wrapText="1" readingOrder="1"/>
    </xf>
    <xf numFmtId="0" fontId="14" fillId="0" borderId="21" xfId="3" applyFont="1" applyBorder="1">
      <alignment vertical="top"/>
    </xf>
    <xf numFmtId="0" fontId="14" fillId="0" borderId="21" xfId="7" applyFont="1" applyFill="1" applyBorder="1" applyAlignment="1">
      <alignment horizontal="distributed" vertical="top"/>
    </xf>
    <xf numFmtId="38" fontId="14" fillId="0" borderId="0" xfId="6" applyFont="1" applyFill="1" applyAlignment="1">
      <alignment vertical="top" wrapText="1" readingOrder="1"/>
    </xf>
    <xf numFmtId="0" fontId="14" fillId="0" borderId="21" xfId="7" applyFont="1" applyFill="1" applyBorder="1">
      <alignment vertical="top"/>
    </xf>
    <xf numFmtId="0" fontId="14" fillId="0" borderId="21" xfId="7" applyFont="1" applyFill="1" applyBorder="1" applyAlignment="1">
      <alignment horizontal="right" vertical="top"/>
    </xf>
    <xf numFmtId="0" fontId="14" fillId="0" borderId="21" xfId="7" applyFont="1" applyFill="1" applyBorder="1" applyAlignment="1">
      <alignment horizontal="right" vertical="top" wrapText="1" readingOrder="1"/>
    </xf>
    <xf numFmtId="38" fontId="20" fillId="0" borderId="0" xfId="6" applyFont="1" applyFill="1" applyAlignment="1">
      <alignment vertical="top"/>
    </xf>
    <xf numFmtId="38" fontId="14" fillId="0" borderId="32" xfId="6" applyFont="1" applyFill="1" applyBorder="1" applyAlignment="1">
      <alignment vertical="top" wrapText="1" readingOrder="1"/>
    </xf>
    <xf numFmtId="38" fontId="14" fillId="0" borderId="0" xfId="6" applyFont="1" applyFill="1" applyBorder="1" applyAlignment="1">
      <alignment vertical="top" wrapText="1" readingOrder="1"/>
    </xf>
    <xf numFmtId="0" fontId="9" fillId="0" borderId="0" xfId="3">
      <alignment vertical="top"/>
    </xf>
    <xf numFmtId="0" fontId="14" fillId="0" borderId="6" xfId="3" applyFont="1" applyBorder="1" applyAlignment="1">
      <alignment horizontal="right" vertical="top"/>
    </xf>
    <xf numFmtId="38" fontId="14" fillId="0" borderId="20" xfId="6" applyFont="1" applyBorder="1" applyAlignment="1">
      <alignment horizontal="right" vertical="top" wrapText="1" readingOrder="1"/>
    </xf>
    <xf numFmtId="38" fontId="14" fillId="0" borderId="6" xfId="6" applyFont="1" applyBorder="1" applyAlignment="1">
      <alignment horizontal="right" vertical="top" wrapText="1" readingOrder="1"/>
    </xf>
    <xf numFmtId="0" fontId="22" fillId="0" borderId="0" xfId="3" applyFont="1">
      <alignment vertical="top"/>
    </xf>
    <xf numFmtId="0" fontId="23" fillId="0" borderId="0" xfId="8" applyFont="1">
      <alignment vertical="top"/>
    </xf>
    <xf numFmtId="0" fontId="5" fillId="0" borderId="0" xfId="0" applyFont="1" applyFill="1" applyAlignment="1">
      <alignment vertical="center"/>
    </xf>
    <xf numFmtId="0" fontId="5" fillId="0" borderId="0" xfId="0" applyFont="1" applyFill="1" applyAlignment="1">
      <alignment horizontal="right" vertical="center"/>
    </xf>
    <xf numFmtId="0" fontId="24" fillId="0" borderId="0" xfId="0" applyFont="1" applyFill="1">
      <alignment vertical="center"/>
    </xf>
    <xf numFmtId="0" fontId="5" fillId="0" borderId="0" xfId="0" applyFont="1" applyFill="1" applyAlignment="1">
      <alignment horizontal="left" vertical="center" indent="33"/>
    </xf>
    <xf numFmtId="0" fontId="5" fillId="0" borderId="0" xfId="0" applyFont="1" applyFill="1" applyAlignment="1">
      <alignment horizontal="center" vertical="center"/>
    </xf>
    <xf numFmtId="0" fontId="6" fillId="0" borderId="0" xfId="0" applyFont="1" applyFill="1">
      <alignment vertical="center"/>
    </xf>
    <xf numFmtId="0" fontId="25" fillId="0" borderId="0" xfId="0" applyFont="1" applyFill="1">
      <alignment vertical="center"/>
    </xf>
    <xf numFmtId="0" fontId="26" fillId="0" borderId="0" xfId="0" applyFont="1" applyFill="1">
      <alignment vertical="center"/>
    </xf>
    <xf numFmtId="0" fontId="4" fillId="0" borderId="16" xfId="0" applyFont="1" applyFill="1" applyBorder="1" applyAlignment="1">
      <alignment horizontal="distributed" vertical="center" justifyLastLine="1"/>
    </xf>
    <xf numFmtId="0" fontId="4" fillId="0" borderId="17" xfId="0" applyFont="1" applyFill="1" applyBorder="1" applyAlignment="1">
      <alignment horizontal="distributed" vertical="center" justifyLastLine="1"/>
    </xf>
    <xf numFmtId="0" fontId="7" fillId="0" borderId="17" xfId="0" applyFont="1" applyFill="1" applyBorder="1" applyAlignment="1">
      <alignment horizontal="distributed" vertical="center" justifyLastLine="1"/>
    </xf>
    <xf numFmtId="0" fontId="4" fillId="0" borderId="18" xfId="0" applyFont="1" applyFill="1" applyBorder="1" applyAlignment="1">
      <alignment horizontal="distributed" vertical="center" justifyLastLine="1"/>
    </xf>
    <xf numFmtId="0" fontId="7" fillId="0" borderId="17" xfId="0" applyFont="1" applyFill="1" applyBorder="1" applyAlignment="1">
      <alignment horizontal="distributed" vertical="center" wrapText="1" justifyLastLine="1"/>
    </xf>
    <xf numFmtId="0" fontId="13" fillId="0" borderId="16" xfId="0" applyFont="1" applyFill="1" applyBorder="1" applyAlignment="1">
      <alignment horizontal="distributed" vertical="center" wrapText="1" justifyLastLine="1"/>
    </xf>
    <xf numFmtId="0" fontId="13" fillId="0" borderId="17" xfId="0" applyFont="1" applyFill="1" applyBorder="1" applyAlignment="1">
      <alignment horizontal="distributed" vertical="center" wrapText="1" justifyLastLine="1"/>
    </xf>
    <xf numFmtId="0" fontId="13" fillId="0" borderId="18" xfId="0" applyFont="1" applyFill="1" applyBorder="1" applyAlignment="1">
      <alignment horizontal="distributed" vertical="center" wrapText="1" justifyLastLine="1"/>
    </xf>
    <xf numFmtId="0" fontId="13" fillId="0" borderId="17" xfId="0" applyFont="1" applyFill="1" applyBorder="1" applyAlignment="1">
      <alignment horizontal="distributed" vertical="center" justifyLastLine="1"/>
    </xf>
    <xf numFmtId="0" fontId="4" fillId="0" borderId="12" xfId="0" applyFont="1" applyFill="1" applyBorder="1" applyAlignment="1">
      <alignment horizontal="right" vertical="center"/>
    </xf>
    <xf numFmtId="40" fontId="4" fillId="0" borderId="0" xfId="5" applyNumberFormat="1" applyFont="1" applyFill="1">
      <alignment vertical="center"/>
    </xf>
    <xf numFmtId="38" fontId="4" fillId="0" borderId="0" xfId="5" applyNumberFormat="1" applyFont="1" applyFill="1">
      <alignment vertical="center"/>
    </xf>
    <xf numFmtId="178" fontId="4" fillId="0" borderId="0" xfId="5" applyNumberFormat="1" applyFont="1" applyFill="1">
      <alignment vertical="center"/>
    </xf>
    <xf numFmtId="40" fontId="4" fillId="0" borderId="0" xfId="5" applyNumberFormat="1" applyFont="1" applyFill="1" applyAlignment="1">
      <alignment horizontal="right" vertical="center"/>
    </xf>
    <xf numFmtId="40" fontId="26" fillId="0" borderId="0" xfId="0" applyNumberFormat="1" applyFont="1" applyFill="1">
      <alignment vertical="center"/>
    </xf>
    <xf numFmtId="0" fontId="4" fillId="0" borderId="4" xfId="0" applyFont="1" applyFill="1" applyBorder="1" applyAlignment="1">
      <alignment vertical="center" justifyLastLine="1"/>
    </xf>
    <xf numFmtId="38" fontId="4" fillId="0" borderId="4" xfId="5" applyFont="1" applyFill="1" applyBorder="1" applyAlignment="1">
      <alignment horizontal="distributed" vertical="center"/>
    </xf>
    <xf numFmtId="38" fontId="4" fillId="0" borderId="4" xfId="5" applyFont="1" applyFill="1" applyBorder="1">
      <alignment vertical="center"/>
    </xf>
    <xf numFmtId="38" fontId="4" fillId="0" borderId="4" xfId="5" applyFont="1" applyFill="1" applyBorder="1" applyAlignment="1">
      <alignment horizontal="right" vertical="center"/>
    </xf>
    <xf numFmtId="40" fontId="4" fillId="0" borderId="0" xfId="5" applyNumberFormat="1" applyFont="1" applyFill="1" applyBorder="1">
      <alignment vertical="center"/>
    </xf>
    <xf numFmtId="178" fontId="4" fillId="0" borderId="0" xfId="5" applyNumberFormat="1" applyFont="1" applyFill="1" applyBorder="1">
      <alignment vertical="center"/>
    </xf>
    <xf numFmtId="40" fontId="4" fillId="0" borderId="19" xfId="5" applyNumberFormat="1" applyFont="1" applyFill="1" applyBorder="1">
      <alignment vertical="center"/>
    </xf>
    <xf numFmtId="38" fontId="4" fillId="0" borderId="0" xfId="5" applyNumberFormat="1" applyFont="1" applyFill="1" applyBorder="1">
      <alignment vertical="center"/>
    </xf>
    <xf numFmtId="38" fontId="4" fillId="0" borderId="0" xfId="5" applyFont="1" applyFill="1" applyBorder="1">
      <alignment vertical="center"/>
    </xf>
    <xf numFmtId="0" fontId="26" fillId="0" borderId="0" xfId="0" applyFont="1" applyFill="1" applyAlignment="1">
      <alignment vertical="center"/>
    </xf>
    <xf numFmtId="0" fontId="26" fillId="0" borderId="0" xfId="0" applyFont="1" applyFill="1" applyBorder="1">
      <alignment vertical="center"/>
    </xf>
    <xf numFmtId="0" fontId="4" fillId="0" borderId="7" xfId="0" applyFont="1" applyFill="1" applyBorder="1" applyAlignment="1">
      <alignment horizontal="right" vertical="center"/>
    </xf>
    <xf numFmtId="40" fontId="4" fillId="0" borderId="6" xfId="5" applyNumberFormat="1" applyFont="1" applyFill="1" applyBorder="1">
      <alignment vertical="center"/>
    </xf>
    <xf numFmtId="38" fontId="4" fillId="0" borderId="6" xfId="5" applyNumberFormat="1" applyFont="1" applyFill="1" applyBorder="1">
      <alignment vertical="center"/>
    </xf>
    <xf numFmtId="38" fontId="4" fillId="0" borderId="6" xfId="5" applyFont="1" applyFill="1" applyBorder="1">
      <alignment vertical="center"/>
    </xf>
    <xf numFmtId="178" fontId="4" fillId="0" borderId="6" xfId="5" applyNumberFormat="1" applyFont="1" applyFill="1" applyBorder="1">
      <alignment vertical="center"/>
    </xf>
    <xf numFmtId="0" fontId="27" fillId="0" borderId="0" xfId="0" applyFont="1" applyFill="1">
      <alignment vertical="center"/>
    </xf>
    <xf numFmtId="0" fontId="0" fillId="0" borderId="0" xfId="0" applyFill="1">
      <alignment vertical="center"/>
    </xf>
    <xf numFmtId="0" fontId="5" fillId="0" borderId="0" xfId="0" applyFont="1" applyAlignment="1">
      <alignment horizontal="distributed" vertical="center"/>
    </xf>
    <xf numFmtId="0" fontId="24" fillId="0" borderId="0" xfId="0" applyFont="1">
      <alignment vertical="center"/>
    </xf>
    <xf numFmtId="0" fontId="5" fillId="0" borderId="0" xfId="0" applyFont="1" applyAlignment="1">
      <alignment horizontal="left" vertical="center" indent="33"/>
    </xf>
    <xf numFmtId="0" fontId="6" fillId="0" borderId="0" xfId="0" applyFont="1">
      <alignment vertical="center"/>
    </xf>
    <xf numFmtId="0" fontId="25" fillId="0" borderId="0" xfId="0" applyFont="1">
      <alignment vertical="center"/>
    </xf>
    <xf numFmtId="0" fontId="6" fillId="0" borderId="0" xfId="0" applyFont="1" applyAlignment="1">
      <alignment horizontal="distributed" vertical="center"/>
    </xf>
    <xf numFmtId="0" fontId="25" fillId="0" borderId="0" xfId="0" applyFont="1" applyAlignment="1">
      <alignment horizontal="distributed" vertical="center"/>
    </xf>
    <xf numFmtId="0" fontId="26" fillId="0" borderId="0" xfId="0" applyFont="1">
      <alignment vertical="center"/>
    </xf>
    <xf numFmtId="0" fontId="4" fillId="0" borderId="17" xfId="0" applyFont="1" applyBorder="1" applyAlignment="1">
      <alignment horizontal="distributed" vertical="center" justifyLastLine="1"/>
    </xf>
    <xf numFmtId="0" fontId="4" fillId="0" borderId="18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distributed" vertical="center" justifyLastLine="1"/>
    </xf>
    <xf numFmtId="0" fontId="26" fillId="0" borderId="0" xfId="0" applyFont="1" applyAlignment="1">
      <alignment vertical="center"/>
    </xf>
    <xf numFmtId="38" fontId="4" fillId="0" borderId="19" xfId="5" applyFont="1" applyFill="1" applyBorder="1">
      <alignment vertical="center"/>
    </xf>
    <xf numFmtId="3" fontId="4" fillId="0" borderId="0" xfId="5" applyNumberFormat="1" applyFont="1" applyFill="1" applyBorder="1" applyAlignment="1">
      <alignment horizontal="right" vertical="center"/>
    </xf>
    <xf numFmtId="38" fontId="4" fillId="0" borderId="0" xfId="5" applyFont="1" applyFill="1" applyBorder="1" applyAlignment="1">
      <alignment horizontal="right" vertical="center"/>
    </xf>
    <xf numFmtId="0" fontId="26" fillId="0" borderId="0" xfId="0" applyFont="1" applyBorder="1">
      <alignment vertical="center"/>
    </xf>
    <xf numFmtId="38" fontId="4" fillId="0" borderId="7" xfId="5" applyFont="1" applyBorder="1" applyAlignment="1">
      <alignment horizontal="right" vertical="center"/>
    </xf>
    <xf numFmtId="38" fontId="4" fillId="0" borderId="6" xfId="5" applyFont="1" applyBorder="1" applyAlignment="1">
      <alignment horizontal="right" vertical="center"/>
    </xf>
    <xf numFmtId="0" fontId="27" fillId="0" borderId="0" xfId="0" applyFont="1">
      <alignment vertical="center"/>
    </xf>
    <xf numFmtId="0" fontId="27" fillId="0" borderId="0" xfId="0" applyFont="1" applyAlignment="1">
      <alignment horizontal="distributed" vertical="center"/>
    </xf>
    <xf numFmtId="0" fontId="4" fillId="0" borderId="0" xfId="0" applyFont="1" applyAlignment="1">
      <alignment horizontal="left" vertical="center"/>
    </xf>
    <xf numFmtId="0" fontId="28" fillId="0" borderId="0" xfId="0" applyFont="1">
      <alignment vertical="center"/>
    </xf>
    <xf numFmtId="0" fontId="27" fillId="0" borderId="0" xfId="0" applyFont="1" applyAlignment="1">
      <alignment horizontal="left" vertical="center" indent="1"/>
    </xf>
    <xf numFmtId="0" fontId="28" fillId="0" borderId="0" xfId="0" applyFont="1" applyAlignment="1">
      <alignment horizontal="distributed" vertical="center"/>
    </xf>
    <xf numFmtId="0" fontId="29" fillId="0" borderId="0" xfId="9" applyFont="1" applyFill="1" applyBorder="1" applyAlignment="1"/>
    <xf numFmtId="38" fontId="28" fillId="0" borderId="0" xfId="5" applyFont="1">
      <alignment vertical="center"/>
    </xf>
    <xf numFmtId="0" fontId="30" fillId="0" borderId="18" xfId="0" applyFont="1" applyBorder="1" applyAlignment="1">
      <alignment horizontal="distributed" vertical="center" wrapText="1" justifyLastLine="1"/>
    </xf>
    <xf numFmtId="0" fontId="7" fillId="0" borderId="4" xfId="0" applyFont="1" applyBorder="1">
      <alignment vertical="center"/>
    </xf>
    <xf numFmtId="0" fontId="30" fillId="0" borderId="0" xfId="0" applyFont="1" applyAlignment="1">
      <alignment horizontal="right" vertical="center"/>
    </xf>
    <xf numFmtId="0" fontId="7" fillId="0" borderId="4" xfId="0" applyFont="1" applyBorder="1" applyAlignment="1">
      <alignment horizontal="distributed" vertical="center"/>
    </xf>
    <xf numFmtId="38" fontId="7" fillId="0" borderId="0" xfId="0" applyNumberFormat="1" applyFont="1">
      <alignment vertical="center"/>
    </xf>
    <xf numFmtId="179" fontId="7" fillId="0" borderId="0" xfId="0" applyNumberFormat="1" applyFont="1">
      <alignment vertical="center"/>
    </xf>
    <xf numFmtId="0" fontId="30" fillId="0" borderId="0" xfId="0" applyFont="1">
      <alignment vertical="center"/>
    </xf>
    <xf numFmtId="0" fontId="7" fillId="0" borderId="0" xfId="0" applyFont="1">
      <alignment vertical="center"/>
    </xf>
    <xf numFmtId="180" fontId="7" fillId="0" borderId="0" xfId="0" applyNumberFormat="1" applyFont="1" applyFill="1" applyAlignment="1">
      <alignment horizontal="right" vertical="center"/>
    </xf>
    <xf numFmtId="0" fontId="7" fillId="0" borderId="4" xfId="0" applyFont="1" applyBorder="1" applyAlignment="1">
      <alignment horizontal="right" vertical="center"/>
    </xf>
    <xf numFmtId="0" fontId="7" fillId="0" borderId="4" xfId="0" applyFont="1" applyFill="1" applyBorder="1" applyAlignment="1">
      <alignment horizontal="distributed" vertical="center"/>
    </xf>
    <xf numFmtId="179" fontId="7" fillId="0" borderId="0" xfId="0" applyNumberFormat="1" applyFont="1" applyFill="1">
      <alignment vertical="center"/>
    </xf>
    <xf numFmtId="0" fontId="7" fillId="0" borderId="4" xfId="0" applyFont="1" applyFill="1" applyBorder="1" applyAlignment="1">
      <alignment horizontal="right" vertical="center"/>
    </xf>
    <xf numFmtId="179" fontId="4" fillId="0" borderId="6" xfId="0" applyNumberFormat="1" applyFont="1" applyBorder="1">
      <alignment vertical="center"/>
    </xf>
    <xf numFmtId="0" fontId="7" fillId="0" borderId="0" xfId="0" applyFont="1" applyAlignment="1">
      <alignment horizontal="left" vertical="center"/>
    </xf>
    <xf numFmtId="0" fontId="18" fillId="0" borderId="0" xfId="8" applyFont="1" applyFill="1" applyAlignment="1">
      <alignment horizontal="centerContinuous" vertical="center"/>
    </xf>
    <xf numFmtId="0" fontId="20" fillId="0" borderId="0" xfId="8" applyFont="1" applyFill="1">
      <alignment vertical="top"/>
    </xf>
    <xf numFmtId="0" fontId="21" fillId="0" borderId="24" xfId="8" applyFont="1" applyFill="1" applyBorder="1" applyAlignment="1">
      <alignment vertical="center" readingOrder="1"/>
    </xf>
    <xf numFmtId="0" fontId="20" fillId="0" borderId="0" xfId="8" applyFont="1" applyFill="1" applyAlignment="1">
      <alignment vertical="center"/>
    </xf>
    <xf numFmtId="0" fontId="20" fillId="0" borderId="41" xfId="8" applyFont="1" applyFill="1" applyBorder="1" applyAlignment="1">
      <alignment horizontal="left" vertical="center" wrapText="1" readingOrder="1"/>
    </xf>
    <xf numFmtId="0" fontId="20" fillId="0" borderId="42" xfId="8" applyFont="1" applyFill="1" applyBorder="1" applyAlignment="1">
      <alignment horizontal="left" vertical="center" wrapText="1" readingOrder="1"/>
    </xf>
    <xf numFmtId="0" fontId="14" fillId="0" borderId="47" xfId="8" applyFont="1" applyFill="1" applyBorder="1" applyAlignment="1">
      <alignment horizontal="center" vertical="center" wrapText="1" readingOrder="1"/>
    </xf>
    <xf numFmtId="0" fontId="14" fillId="0" borderId="48" xfId="8" applyFont="1" applyFill="1" applyBorder="1" applyAlignment="1">
      <alignment horizontal="center" vertical="center" wrapText="1" readingOrder="1"/>
    </xf>
    <xf numFmtId="0" fontId="14" fillId="0" borderId="31" xfId="8" applyFont="1" applyFill="1" applyBorder="1" applyAlignment="1">
      <alignment horizontal="center" vertical="center" wrapText="1" readingOrder="1"/>
    </xf>
    <xf numFmtId="0" fontId="20" fillId="0" borderId="21" xfId="8" applyFont="1" applyFill="1" applyBorder="1" applyAlignment="1">
      <alignment horizontal="left" vertical="top" wrapText="1" readingOrder="1"/>
    </xf>
    <xf numFmtId="0" fontId="14" fillId="0" borderId="0" xfId="8" applyFont="1" applyFill="1">
      <alignment vertical="top"/>
    </xf>
    <xf numFmtId="0" fontId="14" fillId="0" borderId="0" xfId="8" applyFont="1" applyFill="1" applyAlignment="1">
      <alignment horizontal="left" vertical="top" wrapText="1" readingOrder="1"/>
    </xf>
    <xf numFmtId="0" fontId="14" fillId="0" borderId="21" xfId="8" applyFont="1" applyFill="1" applyBorder="1" applyAlignment="1">
      <alignment horizontal="distributed" vertical="top"/>
    </xf>
    <xf numFmtId="38" fontId="14" fillId="0" borderId="0" xfId="6" applyFont="1" applyFill="1" applyAlignment="1">
      <alignment horizontal="right" vertical="top"/>
    </xf>
    <xf numFmtId="180" fontId="14" fillId="0" borderId="0" xfId="8" applyNumberFormat="1" applyFont="1" applyFill="1" applyAlignment="1">
      <alignment vertical="top"/>
    </xf>
    <xf numFmtId="0" fontId="14" fillId="0" borderId="21" xfId="8" applyFont="1" applyFill="1" applyBorder="1">
      <alignment vertical="top"/>
    </xf>
    <xf numFmtId="180" fontId="20" fillId="0" borderId="0" xfId="8" applyNumberFormat="1" applyFont="1" applyFill="1" applyAlignment="1">
      <alignment vertical="top"/>
    </xf>
    <xf numFmtId="0" fontId="14" fillId="0" borderId="21" xfId="8" applyFont="1" applyFill="1" applyBorder="1" applyAlignment="1">
      <alignment horizontal="left" vertical="top"/>
    </xf>
    <xf numFmtId="180" fontId="14" fillId="0" borderId="0" xfId="4" applyNumberFormat="1" applyFont="1" applyFill="1" applyAlignment="1">
      <alignment vertical="top"/>
    </xf>
    <xf numFmtId="0" fontId="14" fillId="0" borderId="21" xfId="8" applyFont="1" applyFill="1" applyBorder="1" applyAlignment="1">
      <alignment horizontal="right" vertical="top"/>
    </xf>
    <xf numFmtId="0" fontId="14" fillId="0" borderId="21" xfId="8" applyFont="1" applyFill="1" applyBorder="1" applyAlignment="1">
      <alignment horizontal="right" vertical="top" wrapText="1" readingOrder="1"/>
    </xf>
    <xf numFmtId="0" fontId="23" fillId="0" borderId="49" xfId="8" applyFont="1" applyFill="1" applyBorder="1" applyAlignment="1">
      <alignment horizontal="left" vertical="top"/>
    </xf>
    <xf numFmtId="0" fontId="14" fillId="0" borderId="50" xfId="8" applyFont="1" applyFill="1" applyBorder="1" applyAlignment="1">
      <alignment horizontal="right" vertical="top"/>
    </xf>
    <xf numFmtId="0" fontId="20" fillId="0" borderId="50" xfId="8" applyFont="1" applyFill="1" applyBorder="1" applyAlignment="1">
      <alignment horizontal="right" vertical="top"/>
    </xf>
    <xf numFmtId="0" fontId="23" fillId="0" borderId="0" xfId="8" applyFont="1" applyFill="1" applyBorder="1" applyAlignment="1">
      <alignment horizontal="left" vertical="top"/>
    </xf>
    <xf numFmtId="0" fontId="23" fillId="0" borderId="0" xfId="8" applyFont="1" applyFill="1">
      <alignment vertical="top"/>
    </xf>
    <xf numFmtId="0" fontId="4" fillId="0" borderId="12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9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13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2" xfId="0" applyFont="1" applyBorder="1" applyAlignment="1">
      <alignment horizontal="distributed" vertical="center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2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left" vertical="center"/>
    </xf>
    <xf numFmtId="0" fontId="4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7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 wrapText="1" justifyLastLine="1"/>
    </xf>
    <xf numFmtId="0" fontId="4" fillId="0" borderId="20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0" fontId="4" fillId="0" borderId="2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wrapText="1" justifyLastLine="1"/>
    </xf>
    <xf numFmtId="0" fontId="4" fillId="0" borderId="14" xfId="0" applyFont="1" applyBorder="1" applyAlignment="1">
      <alignment horizontal="center" vertical="center" wrapText="1" justifyLastLine="1"/>
    </xf>
    <xf numFmtId="0" fontId="4" fillId="0" borderId="39" xfId="0" applyFont="1" applyBorder="1" applyAlignment="1">
      <alignment horizontal="center" vertical="center" wrapText="1" justifyLastLine="1"/>
    </xf>
    <xf numFmtId="0" fontId="4" fillId="0" borderId="35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12" xfId="0" applyFont="1" applyBorder="1" applyAlignment="1">
      <alignment horizontal="center" vertical="center" wrapText="1" justifyLastLine="1"/>
    </xf>
    <xf numFmtId="0" fontId="4" fillId="0" borderId="4" xfId="0" applyFont="1" applyBorder="1" applyAlignment="1">
      <alignment horizontal="center" vertical="center" wrapText="1" justifyLastLine="1"/>
    </xf>
    <xf numFmtId="0" fontId="4" fillId="0" borderId="7" xfId="0" applyFont="1" applyBorder="1" applyAlignment="1">
      <alignment horizontal="center" vertical="center" wrapText="1" justifyLastLine="1"/>
    </xf>
    <xf numFmtId="0" fontId="4" fillId="0" borderId="19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center" vertical="center" wrapText="1"/>
    </xf>
    <xf numFmtId="0" fontId="4" fillId="0" borderId="23" xfId="0" applyFont="1" applyBorder="1" applyAlignment="1">
      <alignment horizontal="center" vertical="center" wrapText="1"/>
    </xf>
    <xf numFmtId="0" fontId="4" fillId="0" borderId="22" xfId="0" applyFont="1" applyBorder="1" applyAlignment="1">
      <alignment horizontal="center" vertical="center" wrapText="1" justifyLastLine="1"/>
    </xf>
    <xf numFmtId="0" fontId="4" fillId="0" borderId="33" xfId="0" applyFont="1" applyBorder="1" applyAlignment="1">
      <alignment horizontal="center" vertical="center" wrapText="1" justifyLastLine="1"/>
    </xf>
    <xf numFmtId="0" fontId="4" fillId="0" borderId="3" xfId="0" applyFont="1" applyBorder="1" applyAlignment="1">
      <alignment horizontal="center" vertical="center" wrapText="1" justifyLastLine="1"/>
    </xf>
    <xf numFmtId="0" fontId="4" fillId="0" borderId="38" xfId="0" applyFont="1" applyBorder="1" applyAlignment="1">
      <alignment horizontal="distributed" vertical="center" justifyLastLine="1"/>
    </xf>
    <xf numFmtId="0" fontId="4" fillId="0" borderId="38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4" fillId="0" borderId="22" xfId="0" applyFont="1" applyBorder="1" applyAlignment="1">
      <alignment horizontal="distributed" vertical="center" justifyLastLine="1"/>
    </xf>
    <xf numFmtId="0" fontId="4" fillId="0" borderId="35" xfId="0" applyFont="1" applyBorder="1" applyAlignment="1">
      <alignment horizontal="distributed" vertical="center" justifyLastLine="1"/>
    </xf>
    <xf numFmtId="0" fontId="4" fillId="0" borderId="37" xfId="0" applyFont="1" applyBorder="1" applyAlignment="1">
      <alignment horizontal="distributed" vertical="center" justifyLastLine="1"/>
    </xf>
    <xf numFmtId="0" fontId="4" fillId="0" borderId="22" xfId="0" applyFont="1" applyBorder="1" applyAlignment="1">
      <alignment horizontal="center" vertical="center" justifyLastLine="1"/>
    </xf>
    <xf numFmtId="0" fontId="4" fillId="0" borderId="35" xfId="0" applyFont="1" applyBorder="1" applyAlignment="1">
      <alignment horizontal="center" vertical="center" justifyLastLine="1"/>
    </xf>
    <xf numFmtId="0" fontId="4" fillId="0" borderId="37" xfId="0" applyFont="1" applyBorder="1" applyAlignment="1">
      <alignment horizontal="center" vertical="center" justifyLastLine="1"/>
    </xf>
    <xf numFmtId="0" fontId="4" fillId="0" borderId="33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34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4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36" xfId="0" applyFont="1" applyBorder="1" applyAlignment="1">
      <alignment horizontal="distributed" vertical="center" justifyLastLine="1"/>
    </xf>
    <xf numFmtId="0" fontId="4" fillId="0" borderId="33" xfId="0" applyFont="1" applyBorder="1" applyAlignment="1">
      <alignment horizontal="distributed" vertical="center" wrapText="1" justifyLastLine="1"/>
    </xf>
    <xf numFmtId="0" fontId="4" fillId="0" borderId="34" xfId="0" applyFont="1" applyBorder="1" applyAlignment="1">
      <alignment horizontal="distributed" vertical="center" wrapText="1" justifyLastLine="1"/>
    </xf>
    <xf numFmtId="0" fontId="4" fillId="0" borderId="36" xfId="0" applyFont="1" applyBorder="1" applyAlignment="1">
      <alignment horizontal="distributed" vertical="center" wrapText="1" justifyLastLine="1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38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15" xfId="0" applyFont="1" applyBorder="1" applyAlignment="1">
      <alignment horizontal="distributed" vertical="center" justifyLastLine="1"/>
    </xf>
    <xf numFmtId="0" fontId="26" fillId="0" borderId="14" xfId="0" applyFont="1" applyBorder="1" applyAlignment="1">
      <alignment horizontal="distributed" vertical="center" justifyLastLine="1"/>
    </xf>
    <xf numFmtId="0" fontId="4" fillId="0" borderId="10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4" fillId="0" borderId="19" xfId="0" applyFont="1" applyFill="1" applyBorder="1" applyAlignment="1">
      <alignment horizontal="distributed" vertical="center" justifyLastLine="1"/>
    </xf>
    <xf numFmtId="0" fontId="4" fillId="0" borderId="0" xfId="0" applyFont="1" applyFill="1" applyBorder="1" applyAlignment="1">
      <alignment horizontal="distributed" vertical="center" justifyLastLine="1"/>
    </xf>
    <xf numFmtId="0" fontId="4" fillId="0" borderId="4" xfId="0" applyFont="1" applyFill="1" applyBorder="1" applyAlignment="1">
      <alignment horizontal="distributed" vertical="center" justifyLastLine="1"/>
    </xf>
    <xf numFmtId="0" fontId="4" fillId="0" borderId="9" xfId="0" applyFont="1" applyFill="1" applyBorder="1" applyAlignment="1">
      <alignment horizontal="distributed" vertical="center" justifyLastLine="1"/>
    </xf>
    <xf numFmtId="0" fontId="4" fillId="0" borderId="5" xfId="0" applyFont="1" applyFill="1" applyBorder="1" applyAlignment="1">
      <alignment horizontal="distributed" vertical="center" justifyLastLine="1"/>
    </xf>
    <xf numFmtId="0" fontId="4" fillId="0" borderId="8" xfId="0" applyFont="1" applyFill="1" applyBorder="1" applyAlignment="1">
      <alignment horizontal="distributed" vertical="center" justifyLastLine="1"/>
    </xf>
    <xf numFmtId="0" fontId="4" fillId="0" borderId="0" xfId="0" applyFont="1" applyFill="1" applyBorder="1" applyAlignment="1">
      <alignment horizontal="distributed" vertical="center" wrapText="1" justifyLastLine="1"/>
    </xf>
    <xf numFmtId="0" fontId="4" fillId="0" borderId="4" xfId="0" applyFont="1" applyFill="1" applyBorder="1" applyAlignment="1">
      <alignment horizontal="distributed" vertical="center" wrapText="1" justifyLastLine="1"/>
    </xf>
    <xf numFmtId="0" fontId="4" fillId="0" borderId="5" xfId="0" applyFont="1" applyFill="1" applyBorder="1" applyAlignment="1">
      <alignment horizontal="distributed" vertical="center" wrapText="1" justifyLastLine="1"/>
    </xf>
    <xf numFmtId="0" fontId="4" fillId="0" borderId="8" xfId="0" applyFont="1" applyFill="1" applyBorder="1" applyAlignment="1">
      <alignment horizontal="distributed" vertical="center" wrapText="1" justifyLastLine="1"/>
    </xf>
    <xf numFmtId="0" fontId="4" fillId="0" borderId="33" xfId="0" applyFont="1" applyFill="1" applyBorder="1" applyAlignment="1">
      <alignment horizontal="distributed" vertical="center" wrapText="1" justifyLastLine="1"/>
    </xf>
    <xf numFmtId="0" fontId="4" fillId="0" borderId="34" xfId="0" applyFont="1" applyFill="1" applyBorder="1" applyAlignment="1">
      <alignment horizontal="distributed" vertical="center" wrapText="1" justifyLastLine="1"/>
    </xf>
    <xf numFmtId="0" fontId="4" fillId="0" borderId="9" xfId="0" applyFont="1" applyFill="1" applyBorder="1" applyAlignment="1">
      <alignment horizontal="distributed" vertical="center" wrapText="1" justifyLastLine="1"/>
    </xf>
    <xf numFmtId="0" fontId="4" fillId="0" borderId="19" xfId="0" applyFont="1" applyFill="1" applyBorder="1" applyAlignment="1">
      <alignment horizontal="distributed" vertical="center" wrapText="1" justifyLastLine="1"/>
    </xf>
    <xf numFmtId="0" fontId="4" fillId="0" borderId="1" xfId="0" applyFont="1" applyFill="1" applyBorder="1" applyAlignment="1">
      <alignment horizontal="distributed" vertical="center" wrapText="1" justifyLastLine="1"/>
    </xf>
    <xf numFmtId="0" fontId="4" fillId="0" borderId="3" xfId="0" applyFont="1" applyFill="1" applyBorder="1" applyAlignment="1">
      <alignment horizontal="distributed" vertical="center" wrapText="1" justifyLastLine="1"/>
    </xf>
    <xf numFmtId="0" fontId="4" fillId="0" borderId="33" xfId="0" applyFont="1" applyFill="1" applyBorder="1" applyAlignment="1">
      <alignment horizontal="distributed" vertical="center" justifyLastLine="1"/>
    </xf>
    <xf numFmtId="0" fontId="4" fillId="0" borderId="34" xfId="0" applyFont="1" applyFill="1" applyBorder="1" applyAlignment="1">
      <alignment horizontal="distributed" vertical="center" justifyLastLine="1"/>
    </xf>
    <xf numFmtId="0" fontId="4" fillId="0" borderId="10" xfId="0" applyFont="1" applyFill="1" applyBorder="1" applyAlignment="1">
      <alignment horizontal="distributed" vertical="center" justifyLastLine="1"/>
    </xf>
    <xf numFmtId="0" fontId="4" fillId="0" borderId="11" xfId="0" applyFont="1" applyFill="1" applyBorder="1" applyAlignment="1">
      <alignment horizontal="distributed" vertical="center" justifyLastLine="1"/>
    </xf>
    <xf numFmtId="0" fontId="4" fillId="0" borderId="14" xfId="0" applyFont="1" applyFill="1" applyBorder="1" applyAlignment="1">
      <alignment horizontal="distributed" vertical="center" justifyLastLine="1"/>
    </xf>
    <xf numFmtId="0" fontId="4" fillId="0" borderId="12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center" wrapText="1"/>
    </xf>
    <xf numFmtId="0" fontId="4" fillId="0" borderId="7" xfId="0" applyFont="1" applyFill="1" applyBorder="1" applyAlignment="1">
      <alignment horizontal="center" vertical="center" wrapText="1"/>
    </xf>
    <xf numFmtId="0" fontId="4" fillId="0" borderId="13" xfId="0" applyFont="1" applyFill="1" applyBorder="1" applyAlignment="1">
      <alignment horizontal="distributed" vertical="center" justifyLastLine="1"/>
    </xf>
    <xf numFmtId="0" fontId="4" fillId="0" borderId="15" xfId="0" applyFont="1" applyFill="1" applyBorder="1" applyAlignment="1">
      <alignment horizontal="distributed" vertical="center" justifyLastLine="1"/>
    </xf>
    <xf numFmtId="0" fontId="4" fillId="0" borderId="10" xfId="0" applyFont="1" applyFill="1" applyBorder="1" applyAlignment="1">
      <alignment horizontal="distributed" vertical="center" wrapText="1" justifyLastLine="1"/>
    </xf>
    <xf numFmtId="0" fontId="4" fillId="0" borderId="12" xfId="0" applyFont="1" applyFill="1" applyBorder="1" applyAlignment="1">
      <alignment horizontal="distributed" vertical="center" justifyLastLine="1"/>
    </xf>
    <xf numFmtId="0" fontId="4" fillId="0" borderId="11" xfId="0" applyFont="1" applyFill="1" applyBorder="1" applyAlignment="1">
      <alignment horizontal="distributed" vertical="center" wrapText="1" justifyLastLine="1"/>
    </xf>
    <xf numFmtId="0" fontId="14" fillId="0" borderId="25" xfId="3" applyFont="1" applyBorder="1" applyAlignment="1">
      <alignment horizontal="center" vertical="center" wrapText="1" readingOrder="1"/>
    </xf>
    <xf numFmtId="0" fontId="14" fillId="0" borderId="29" xfId="3" applyFont="1" applyBorder="1" applyAlignment="1">
      <alignment horizontal="center" vertical="center" wrapText="1" readingOrder="1"/>
    </xf>
    <xf numFmtId="0" fontId="14" fillId="0" borderId="40" xfId="8" applyFont="1" applyFill="1" applyBorder="1" applyAlignment="1">
      <alignment horizontal="center" vertical="center" wrapText="1" readingOrder="1"/>
    </xf>
    <xf numFmtId="0" fontId="14" fillId="0" borderId="41" xfId="8" applyFont="1" applyFill="1" applyBorder="1" applyAlignment="1">
      <alignment horizontal="center" vertical="center" wrapText="1" readingOrder="1"/>
    </xf>
    <xf numFmtId="0" fontId="14" fillId="0" borderId="25" xfId="8" applyFont="1" applyFill="1" applyBorder="1" applyAlignment="1">
      <alignment horizontal="center" vertical="center" wrapText="1" readingOrder="1"/>
    </xf>
    <xf numFmtId="0" fontId="14" fillId="0" borderId="32" xfId="8" applyFont="1" applyFill="1" applyBorder="1" applyAlignment="1">
      <alignment horizontal="center" vertical="center" wrapText="1" readingOrder="1"/>
    </xf>
    <xf numFmtId="0" fontId="14" fillId="0" borderId="0" xfId="8" applyFont="1" applyFill="1" applyBorder="1" applyAlignment="1">
      <alignment horizontal="center" vertical="center" wrapText="1" readingOrder="1"/>
    </xf>
    <xf numFmtId="0" fontId="14" fillId="0" borderId="21" xfId="8" applyFont="1" applyFill="1" applyBorder="1" applyAlignment="1">
      <alignment horizontal="center" vertical="center" wrapText="1" readingOrder="1"/>
    </xf>
    <xf numFmtId="0" fontId="14" fillId="0" borderId="43" xfId="8" applyFont="1" applyFill="1" applyBorder="1" applyAlignment="1">
      <alignment horizontal="center" vertical="center" wrapText="1" readingOrder="1"/>
    </xf>
    <xf numFmtId="0" fontId="14" fillId="0" borderId="42" xfId="8" applyFont="1" applyFill="1" applyBorder="1" applyAlignment="1">
      <alignment horizontal="center" vertical="center" wrapText="1" readingOrder="1"/>
    </xf>
    <xf numFmtId="0" fontId="14" fillId="0" borderId="44" xfId="8" applyFont="1" applyFill="1" applyBorder="1" applyAlignment="1">
      <alignment horizontal="center" vertical="center" wrapText="1" readingOrder="1"/>
    </xf>
    <xf numFmtId="0" fontId="14" fillId="0" borderId="43" xfId="8" applyFont="1" applyFill="1" applyBorder="1" applyAlignment="1">
      <alignment horizontal="left" vertical="top" wrapText="1" readingOrder="1"/>
    </xf>
    <xf numFmtId="0" fontId="14" fillId="0" borderId="42" xfId="8" applyFont="1" applyFill="1" applyBorder="1" applyAlignment="1">
      <alignment horizontal="left" vertical="top" wrapText="1" readingOrder="1"/>
    </xf>
    <xf numFmtId="0" fontId="14" fillId="0" borderId="44" xfId="8" applyFont="1" applyFill="1" applyBorder="1" applyAlignment="1">
      <alignment horizontal="left" vertical="top" wrapText="1" readingOrder="1"/>
    </xf>
    <xf numFmtId="0" fontId="14" fillId="0" borderId="45" xfId="8" applyFont="1" applyFill="1" applyBorder="1" applyAlignment="1">
      <alignment horizontal="center" vertical="center" wrapText="1" readingOrder="1"/>
    </xf>
    <xf numFmtId="0" fontId="14" fillId="0" borderId="46" xfId="8" applyFont="1" applyFill="1" applyBorder="1" applyAlignment="1">
      <alignment horizontal="center" vertical="center" wrapText="1" readingOrder="1"/>
    </xf>
    <xf numFmtId="0" fontId="14" fillId="0" borderId="29" xfId="8" applyFont="1" applyFill="1" applyBorder="1" applyAlignment="1">
      <alignment horizontal="center" vertical="center" wrapText="1" readingOrder="1"/>
    </xf>
    <xf numFmtId="0" fontId="14" fillId="0" borderId="40" xfId="8" applyFont="1" applyFill="1" applyBorder="1" applyAlignment="1">
      <alignment horizontal="left" wrapText="1" readingOrder="1"/>
    </xf>
    <xf numFmtId="0" fontId="14" fillId="0" borderId="41" xfId="8" applyFont="1" applyFill="1" applyBorder="1" applyAlignment="1">
      <alignment horizontal="left" wrapText="1" readingOrder="1"/>
    </xf>
    <xf numFmtId="0" fontId="14" fillId="0" borderId="32" xfId="8" applyFont="1" applyFill="1" applyBorder="1" applyAlignment="1">
      <alignment horizontal="left" wrapText="1" readingOrder="1"/>
    </xf>
    <xf numFmtId="0" fontId="14" fillId="0" borderId="0" xfId="8" applyFont="1" applyFill="1" applyBorder="1" applyAlignment="1">
      <alignment horizontal="left" wrapText="1" readingOrder="1"/>
    </xf>
  </cellXfs>
  <cellStyles count="10">
    <cellStyle name="桁区切り" xfId="5" builtinId="6"/>
    <cellStyle name="桁区切り 2" xfId="4"/>
    <cellStyle name="桁区切り 3" xfId="6"/>
    <cellStyle name="標準" xfId="0" builtinId="0"/>
    <cellStyle name="標準 2" xfId="1"/>
    <cellStyle name="標準 2 2" xfId="7"/>
    <cellStyle name="標準 3" xfId="2"/>
    <cellStyle name="標準 3 2" xfId="8"/>
    <cellStyle name="標準 4" xfId="3"/>
    <cellStyle name="標準_貼付け用_基金CD" xfId="9"/>
  </cellStyles>
  <dxfs count="0"/>
  <tableStyles count="0" defaultTableStyle="TableStyleMedium2" defaultPivotStyle="PivotStyleLight16"/>
  <colors>
    <mruColors>
      <color rgb="FFFFFFFF"/>
      <color rgb="FFDDDDD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1"/>
  <sheetViews>
    <sheetView tabSelected="1" zoomScaleNormal="100" zoomScaleSheetLayoutView="85" workbookViewId="0"/>
  </sheetViews>
  <sheetFormatPr defaultRowHeight="13.5" x14ac:dyDescent="0.15"/>
  <cols>
    <col min="1" max="1" width="10.625" style="1" customWidth="1"/>
    <col min="2" max="3" width="13.625" style="1" customWidth="1"/>
    <col min="4" max="4" width="13.375" style="1" customWidth="1"/>
    <col min="5" max="7" width="13.625" style="1" customWidth="1"/>
    <col min="8" max="8" width="13.375" style="1" customWidth="1"/>
    <col min="9" max="14" width="13.125" style="1" customWidth="1"/>
    <col min="15" max="15" width="10.625" style="1" customWidth="1"/>
    <col min="16" max="17" width="13.625" style="1" customWidth="1"/>
    <col min="18" max="18" width="13.375" style="1" customWidth="1"/>
    <col min="19" max="21" width="13.625" style="1" customWidth="1"/>
    <col min="22" max="16384" width="9" style="1"/>
  </cols>
  <sheetData>
    <row r="1" spans="1:21" ht="18" x14ac:dyDescent="0.15">
      <c r="A1" s="8"/>
      <c r="B1" s="8"/>
      <c r="C1" s="8"/>
      <c r="D1" s="8"/>
      <c r="E1" s="282" t="s">
        <v>18</v>
      </c>
      <c r="F1" s="282"/>
      <c r="G1" s="282"/>
      <c r="H1" s="283" t="s">
        <v>19</v>
      </c>
      <c r="I1" s="283"/>
      <c r="J1" s="8"/>
      <c r="K1" s="8"/>
      <c r="L1" s="8"/>
      <c r="M1" s="8"/>
      <c r="N1" s="8"/>
      <c r="O1" s="260" t="s">
        <v>22</v>
      </c>
      <c r="P1" s="260"/>
      <c r="Q1" s="260"/>
      <c r="R1" s="260"/>
      <c r="S1" s="260"/>
      <c r="T1" s="260"/>
      <c r="U1" s="260"/>
    </row>
    <row r="2" spans="1:21" ht="11.25" customHeight="1" x14ac:dyDescent="0.15"/>
    <row r="3" spans="1:21" ht="20.100000000000001" customHeight="1" thickBot="1" x14ac:dyDescent="0.2">
      <c r="A3" s="7" t="s">
        <v>15</v>
      </c>
      <c r="D3" s="9"/>
      <c r="N3" s="2" t="s">
        <v>16</v>
      </c>
      <c r="O3" s="7" t="s">
        <v>15</v>
      </c>
      <c r="U3" s="2" t="s">
        <v>16</v>
      </c>
    </row>
    <row r="4" spans="1:21" ht="21.75" customHeight="1" x14ac:dyDescent="0.15">
      <c r="A4" s="257" t="s">
        <v>21</v>
      </c>
      <c r="B4" s="265" t="s">
        <v>20</v>
      </c>
      <c r="C4" s="266"/>
      <c r="D4" s="267"/>
      <c r="E4" s="271" t="s">
        <v>0</v>
      </c>
      <c r="F4" s="272"/>
      <c r="G4" s="272"/>
      <c r="H4" s="272"/>
      <c r="I4" s="272"/>
      <c r="J4" s="272"/>
      <c r="K4" s="272"/>
      <c r="L4" s="272"/>
      <c r="M4" s="272"/>
      <c r="N4" s="272"/>
      <c r="O4" s="257" t="s">
        <v>21</v>
      </c>
      <c r="P4" s="279" t="s">
        <v>1</v>
      </c>
      <c r="Q4" s="280"/>
      <c r="R4" s="281"/>
      <c r="S4" s="261" t="s">
        <v>2</v>
      </c>
      <c r="T4" s="262"/>
      <c r="U4" s="262"/>
    </row>
    <row r="5" spans="1:21" ht="21.75" customHeight="1" x14ac:dyDescent="0.15">
      <c r="A5" s="258"/>
      <c r="B5" s="268"/>
      <c r="C5" s="269"/>
      <c r="D5" s="270"/>
      <c r="E5" s="273" t="s">
        <v>3</v>
      </c>
      <c r="F5" s="274"/>
      <c r="G5" s="274"/>
      <c r="H5" s="275"/>
      <c r="I5" s="276" t="s">
        <v>4</v>
      </c>
      <c r="J5" s="277"/>
      <c r="K5" s="278"/>
      <c r="L5" s="276" t="s">
        <v>5</v>
      </c>
      <c r="M5" s="277"/>
      <c r="N5" s="277"/>
      <c r="O5" s="258"/>
      <c r="P5" s="276" t="s">
        <v>6</v>
      </c>
      <c r="Q5" s="277"/>
      <c r="R5" s="278"/>
      <c r="S5" s="263"/>
      <c r="T5" s="264"/>
      <c r="U5" s="264"/>
    </row>
    <row r="6" spans="1:21" ht="21.75" customHeight="1" thickBot="1" x14ac:dyDescent="0.2">
      <c r="A6" s="259"/>
      <c r="B6" s="4" t="s">
        <v>3</v>
      </c>
      <c r="C6" s="3" t="s">
        <v>12</v>
      </c>
      <c r="D6" s="3" t="s">
        <v>13</v>
      </c>
      <c r="E6" s="5" t="s">
        <v>7</v>
      </c>
      <c r="F6" s="3" t="s">
        <v>14</v>
      </c>
      <c r="G6" s="3" t="s">
        <v>8</v>
      </c>
      <c r="H6" s="3" t="s">
        <v>9</v>
      </c>
      <c r="I6" s="5" t="s">
        <v>7</v>
      </c>
      <c r="J6" s="3" t="s">
        <v>8</v>
      </c>
      <c r="K6" s="3" t="s">
        <v>9</v>
      </c>
      <c r="L6" s="5" t="s">
        <v>7</v>
      </c>
      <c r="M6" s="3" t="s">
        <v>8</v>
      </c>
      <c r="N6" s="10" t="s">
        <v>9</v>
      </c>
      <c r="O6" s="259"/>
      <c r="P6" s="6" t="s">
        <v>7</v>
      </c>
      <c r="Q6" s="3" t="s">
        <v>8</v>
      </c>
      <c r="R6" s="3" t="s">
        <v>9</v>
      </c>
      <c r="S6" s="3" t="s">
        <v>10</v>
      </c>
      <c r="T6" s="3" t="s">
        <v>8</v>
      </c>
      <c r="U6" s="10" t="s">
        <v>9</v>
      </c>
    </row>
    <row r="7" spans="1:21" ht="9.75" customHeight="1" x14ac:dyDescent="0.15">
      <c r="A7" s="13"/>
      <c r="B7" s="14"/>
      <c r="C7" s="14"/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3"/>
      <c r="P7" s="14"/>
      <c r="Q7" s="14"/>
      <c r="R7" s="14"/>
      <c r="S7" s="15" t="s">
        <v>23</v>
      </c>
      <c r="T7" s="15" t="s">
        <v>23</v>
      </c>
      <c r="U7" s="15" t="s">
        <v>23</v>
      </c>
    </row>
    <row r="8" spans="1:21" ht="13.5" customHeight="1" x14ac:dyDescent="0.15">
      <c r="A8" s="16" t="s">
        <v>24</v>
      </c>
      <c r="B8" s="17">
        <v>1621100</v>
      </c>
      <c r="C8" s="17">
        <v>82849</v>
      </c>
      <c r="D8" s="17">
        <v>47868</v>
      </c>
      <c r="E8" s="17">
        <v>19630946</v>
      </c>
      <c r="F8" s="17">
        <v>91231</v>
      </c>
      <c r="G8" s="17">
        <v>12054056</v>
      </c>
      <c r="H8" s="17">
        <v>7576890</v>
      </c>
      <c r="I8" s="17">
        <v>19048714</v>
      </c>
      <c r="J8" s="17">
        <v>11658091</v>
      </c>
      <c r="K8" s="17">
        <v>7390623</v>
      </c>
      <c r="L8" s="17">
        <v>228363</v>
      </c>
      <c r="M8" s="17">
        <v>105226</v>
      </c>
      <c r="N8" s="17">
        <v>123137</v>
      </c>
      <c r="O8" s="16" t="s">
        <v>24</v>
      </c>
      <c r="P8" s="17">
        <v>353869</v>
      </c>
      <c r="Q8" s="17">
        <v>290739</v>
      </c>
      <c r="R8" s="17">
        <v>63130</v>
      </c>
      <c r="S8" s="17">
        <v>275151</v>
      </c>
      <c r="T8" s="17">
        <v>311830</v>
      </c>
      <c r="U8" s="17">
        <v>216798</v>
      </c>
    </row>
    <row r="9" spans="1:21" ht="9.75" customHeight="1" x14ac:dyDescent="0.15">
      <c r="A9" s="13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M9" s="14"/>
      <c r="N9" s="14"/>
      <c r="O9" s="13"/>
      <c r="P9" s="14"/>
      <c r="Q9" s="14"/>
      <c r="R9" s="14"/>
      <c r="S9" s="14"/>
      <c r="T9" s="14"/>
      <c r="U9" s="14"/>
    </row>
    <row r="10" spans="1:21" ht="13.5" customHeight="1" x14ac:dyDescent="0.15">
      <c r="A10" s="16" t="s">
        <v>25</v>
      </c>
      <c r="B10" s="17">
        <v>1636155</v>
      </c>
      <c r="C10" s="17">
        <v>82569</v>
      </c>
      <c r="D10" s="17">
        <v>49886</v>
      </c>
      <c r="E10" s="17">
        <v>19871327</v>
      </c>
      <c r="F10" s="17">
        <v>97614</v>
      </c>
      <c r="G10" s="17">
        <v>12162152</v>
      </c>
      <c r="H10" s="17">
        <v>7709175</v>
      </c>
      <c r="I10" s="17">
        <v>19306707</v>
      </c>
      <c r="J10" s="17">
        <v>11778508</v>
      </c>
      <c r="K10" s="17">
        <v>7528199</v>
      </c>
      <c r="L10" s="17">
        <v>227025</v>
      </c>
      <c r="M10" s="17">
        <v>104051</v>
      </c>
      <c r="N10" s="17">
        <v>122974</v>
      </c>
      <c r="O10" s="16" t="s">
        <v>25</v>
      </c>
      <c r="P10" s="17">
        <v>337595</v>
      </c>
      <c r="Q10" s="17">
        <v>279593</v>
      </c>
      <c r="R10" s="17">
        <v>58002</v>
      </c>
      <c r="S10" s="17">
        <v>276414</v>
      </c>
      <c r="T10" s="17">
        <v>313137</v>
      </c>
      <c r="U10" s="17">
        <v>218480</v>
      </c>
    </row>
    <row r="11" spans="1:21" ht="9.75" customHeight="1" x14ac:dyDescent="0.15">
      <c r="A11" s="16"/>
      <c r="B11" s="17"/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6"/>
      <c r="P11" s="17"/>
      <c r="Q11" s="17"/>
      <c r="R11" s="17"/>
      <c r="S11" s="17"/>
      <c r="T11" s="17"/>
      <c r="U11" s="17"/>
    </row>
    <row r="12" spans="1:21" ht="13.5" customHeight="1" x14ac:dyDescent="0.15">
      <c r="A12" s="16" t="s">
        <v>17</v>
      </c>
      <c r="B12" s="17">
        <v>1680537</v>
      </c>
      <c r="C12" s="17">
        <v>83843</v>
      </c>
      <c r="D12" s="17">
        <v>53360</v>
      </c>
      <c r="E12" s="17">
        <v>20303177</v>
      </c>
      <c r="F12" s="17">
        <v>106738</v>
      </c>
      <c r="G12" s="17">
        <v>12413336</v>
      </c>
      <c r="H12" s="17">
        <v>7889841</v>
      </c>
      <c r="I12" s="17">
        <v>19750819</v>
      </c>
      <c r="J12" s="17">
        <v>12043318</v>
      </c>
      <c r="K12" s="17">
        <v>7707501</v>
      </c>
      <c r="L12" s="17">
        <v>231549</v>
      </c>
      <c r="M12" s="17">
        <v>106052</v>
      </c>
      <c r="N12" s="17">
        <v>125497</v>
      </c>
      <c r="O12" s="16" t="s">
        <v>17</v>
      </c>
      <c r="P12" s="17">
        <v>320809</v>
      </c>
      <c r="Q12" s="17">
        <v>263966</v>
      </c>
      <c r="R12" s="17">
        <v>56843</v>
      </c>
      <c r="S12" s="17">
        <v>277116</v>
      </c>
      <c r="T12" s="17">
        <v>313606</v>
      </c>
      <c r="U12" s="17">
        <v>219705</v>
      </c>
    </row>
    <row r="13" spans="1:21" ht="19.5" customHeight="1" x14ac:dyDescent="0.15">
      <c r="A13" s="13"/>
      <c r="B13" s="14"/>
      <c r="C13" s="14"/>
      <c r="D13" s="14"/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3"/>
      <c r="P13" s="14"/>
      <c r="Q13" s="14"/>
      <c r="R13" s="14"/>
      <c r="S13" s="14"/>
      <c r="T13" s="14"/>
      <c r="U13" s="14"/>
    </row>
    <row r="14" spans="1:21" ht="13.5" customHeight="1" x14ac:dyDescent="0.15">
      <c r="A14" s="16" t="s">
        <v>11</v>
      </c>
      <c r="B14" s="17">
        <v>1749928</v>
      </c>
      <c r="C14" s="17">
        <v>85643</v>
      </c>
      <c r="D14" s="17">
        <v>67664</v>
      </c>
      <c r="E14" s="17">
        <v>20901905</v>
      </c>
      <c r="F14" s="17">
        <v>142579</v>
      </c>
      <c r="G14" s="17">
        <v>12773337</v>
      </c>
      <c r="H14" s="17">
        <v>8128568</v>
      </c>
      <c r="I14" s="17">
        <v>20364527</v>
      </c>
      <c r="J14" s="17">
        <v>12419543</v>
      </c>
      <c r="K14" s="17">
        <v>7944984</v>
      </c>
      <c r="L14" s="17">
        <v>237600</v>
      </c>
      <c r="M14" s="17">
        <v>108784</v>
      </c>
      <c r="N14" s="17">
        <v>128816</v>
      </c>
      <c r="O14" s="16" t="s">
        <v>11</v>
      </c>
      <c r="P14" s="17">
        <v>299778</v>
      </c>
      <c r="Q14" s="17">
        <v>245010</v>
      </c>
      <c r="R14" s="17">
        <v>54768</v>
      </c>
      <c r="S14" s="17">
        <v>279789.1593</v>
      </c>
      <c r="T14" s="17">
        <v>316730.85580000002</v>
      </c>
      <c r="U14" s="17">
        <v>221738.49909999999</v>
      </c>
    </row>
    <row r="15" spans="1:21" ht="9.75" customHeight="1" x14ac:dyDescent="0.15">
      <c r="A15" s="13"/>
      <c r="B15" s="14"/>
      <c r="C15" s="14"/>
      <c r="D15" s="18"/>
      <c r="E15" s="14"/>
      <c r="F15" s="14"/>
      <c r="G15" s="14"/>
      <c r="H15" s="14"/>
      <c r="I15" s="14"/>
      <c r="J15" s="14"/>
      <c r="K15" s="14"/>
      <c r="L15" s="14"/>
      <c r="M15" s="14"/>
      <c r="N15" s="14"/>
      <c r="O15" s="13"/>
      <c r="P15" s="14"/>
      <c r="Q15" s="14"/>
      <c r="R15" s="14"/>
      <c r="S15" s="14"/>
      <c r="T15" s="14"/>
      <c r="U15" s="14"/>
    </row>
    <row r="16" spans="1:21" ht="13.5" customHeight="1" x14ac:dyDescent="0.15">
      <c r="A16" s="16" t="s">
        <v>26</v>
      </c>
      <c r="B16" s="17">
        <v>1858887</v>
      </c>
      <c r="C16" s="17">
        <v>75689</v>
      </c>
      <c r="D16" s="17">
        <v>74082</v>
      </c>
      <c r="E16" s="17">
        <v>21577484</v>
      </c>
      <c r="F16" s="17">
        <v>158646</v>
      </c>
      <c r="G16" s="17">
        <v>13162250</v>
      </c>
      <c r="H16" s="17">
        <v>8415234</v>
      </c>
      <c r="I16" s="17">
        <v>21119792</v>
      </c>
      <c r="J16" s="17">
        <v>12855859</v>
      </c>
      <c r="K16" s="17">
        <v>8263933</v>
      </c>
      <c r="L16" s="17">
        <v>170678</v>
      </c>
      <c r="M16" s="17">
        <v>73263</v>
      </c>
      <c r="N16" s="17">
        <v>97415</v>
      </c>
      <c r="O16" s="16" t="s">
        <v>26</v>
      </c>
      <c r="P16" s="17">
        <v>287014</v>
      </c>
      <c r="Q16" s="17">
        <v>233128</v>
      </c>
      <c r="R16" s="17">
        <v>53886</v>
      </c>
      <c r="S16" s="17">
        <v>282000.65281012375</v>
      </c>
      <c r="T16" s="17">
        <v>319063.56375239795</v>
      </c>
      <c r="U16" s="17">
        <v>224030.63087728753</v>
      </c>
    </row>
    <row r="17" spans="1:21" ht="9.75" customHeight="1" x14ac:dyDescent="0.15">
      <c r="A17" s="16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6"/>
      <c r="P17" s="17"/>
      <c r="Q17" s="17"/>
      <c r="R17" s="17"/>
      <c r="S17" s="17"/>
      <c r="T17" s="17"/>
      <c r="U17" s="17"/>
    </row>
    <row r="18" spans="1:21" ht="13.5" customHeight="1" x14ac:dyDescent="0.15">
      <c r="A18" s="16" t="s">
        <v>36</v>
      </c>
      <c r="B18" s="17">
        <v>1994022</v>
      </c>
      <c r="C18" s="17">
        <v>78468</v>
      </c>
      <c r="D18" s="17">
        <v>79584</v>
      </c>
      <c r="E18" s="17">
        <v>22428161</v>
      </c>
      <c r="F18" s="17">
        <v>168005</v>
      </c>
      <c r="G18" s="17">
        <v>13621036</v>
      </c>
      <c r="H18" s="17">
        <v>8807125</v>
      </c>
      <c r="I18" s="17">
        <v>21979900</v>
      </c>
      <c r="J18" s="17">
        <v>13325769</v>
      </c>
      <c r="K18" s="17">
        <v>8654131</v>
      </c>
      <c r="L18" s="17">
        <v>174963</v>
      </c>
      <c r="M18" s="17">
        <v>74414</v>
      </c>
      <c r="N18" s="17">
        <v>100549</v>
      </c>
      <c r="O18" s="16" t="s">
        <v>36</v>
      </c>
      <c r="P18" s="17">
        <v>273298</v>
      </c>
      <c r="Q18" s="17">
        <v>220853</v>
      </c>
      <c r="R18" s="17">
        <v>52445</v>
      </c>
      <c r="S18" s="17">
        <v>284285.06991723488</v>
      </c>
      <c r="T18" s="17">
        <v>322701.71769606951</v>
      </c>
      <c r="U18" s="17">
        <v>224870.15955831215</v>
      </c>
    </row>
    <row r="19" spans="1:21" ht="19.5" customHeight="1" x14ac:dyDescent="0.15">
      <c r="A19" s="13"/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3"/>
      <c r="P19" s="14"/>
      <c r="Q19" s="14"/>
      <c r="R19" s="14"/>
      <c r="S19" s="14"/>
      <c r="T19" s="14"/>
      <c r="U19" s="14"/>
    </row>
    <row r="20" spans="1:21" ht="13.5" customHeight="1" x14ac:dyDescent="0.15">
      <c r="A20" s="16" t="s">
        <v>37</v>
      </c>
      <c r="B20" s="17">
        <v>2113359</v>
      </c>
      <c r="C20" s="17">
        <v>82605</v>
      </c>
      <c r="D20" s="17">
        <v>84574</v>
      </c>
      <c r="E20" s="17">
        <v>23203471</v>
      </c>
      <c r="F20" s="17">
        <v>181657</v>
      </c>
      <c r="G20" s="17">
        <v>14054800</v>
      </c>
      <c r="H20" s="17">
        <v>9148671</v>
      </c>
      <c r="I20" s="17">
        <v>22759287</v>
      </c>
      <c r="J20" s="17">
        <v>13767010</v>
      </c>
      <c r="K20" s="17">
        <v>8992277</v>
      </c>
      <c r="L20" s="17">
        <v>182667</v>
      </c>
      <c r="M20" s="17">
        <v>77647</v>
      </c>
      <c r="N20" s="17">
        <v>105020</v>
      </c>
      <c r="O20" s="16" t="s">
        <v>37</v>
      </c>
      <c r="P20" s="17">
        <v>261517</v>
      </c>
      <c r="Q20" s="17">
        <v>210143</v>
      </c>
      <c r="R20" s="17">
        <v>51374</v>
      </c>
      <c r="S20" s="17">
        <v>287218.36056338297</v>
      </c>
      <c r="T20" s="17">
        <v>325796.14167401881</v>
      </c>
      <c r="U20" s="17">
        <v>227952.59420739909</v>
      </c>
    </row>
    <row r="21" spans="1:21" ht="9.75" customHeight="1" x14ac:dyDescent="0.15">
      <c r="A21" s="13"/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3"/>
      <c r="P21" s="14"/>
      <c r="Q21" s="14"/>
      <c r="R21" s="14"/>
      <c r="S21" s="14"/>
      <c r="T21" s="14"/>
      <c r="U21" s="14"/>
    </row>
    <row r="22" spans="1:21" ht="13.5" customHeight="1" x14ac:dyDescent="0.15">
      <c r="A22" s="16" t="s">
        <v>38</v>
      </c>
      <c r="B22" s="17">
        <v>2224070</v>
      </c>
      <c r="C22" s="17">
        <v>86190</v>
      </c>
      <c r="D22" s="17">
        <v>89164</v>
      </c>
      <c r="E22" s="17">
        <v>23757186</v>
      </c>
      <c r="F22" s="17">
        <v>193597</v>
      </c>
      <c r="G22" s="17">
        <v>14306235</v>
      </c>
      <c r="H22" s="17">
        <v>9450951</v>
      </c>
      <c r="I22" s="17">
        <v>23309289</v>
      </c>
      <c r="J22" s="17">
        <v>14020287</v>
      </c>
      <c r="K22" s="17">
        <v>9289002</v>
      </c>
      <c r="L22" s="17">
        <v>188983</v>
      </c>
      <c r="M22" s="17">
        <v>79260</v>
      </c>
      <c r="N22" s="17">
        <v>109723</v>
      </c>
      <c r="O22" s="16" t="s">
        <v>38</v>
      </c>
      <c r="P22" s="17">
        <v>258914</v>
      </c>
      <c r="Q22" s="17">
        <v>206688</v>
      </c>
      <c r="R22" s="17">
        <v>52226</v>
      </c>
      <c r="S22" s="17">
        <v>290660.15000000002</v>
      </c>
      <c r="T22" s="17">
        <v>329785</v>
      </c>
      <c r="U22" s="17">
        <v>231435.51</v>
      </c>
    </row>
    <row r="23" spans="1:21" ht="9.75" customHeight="1" x14ac:dyDescent="0.15">
      <c r="A23" s="16"/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6"/>
      <c r="P23" s="17"/>
      <c r="Q23" s="17"/>
      <c r="R23" s="17"/>
      <c r="S23" s="17"/>
      <c r="T23" s="17"/>
      <c r="U23" s="17"/>
    </row>
    <row r="24" spans="1:21" ht="13.5" customHeight="1" x14ac:dyDescent="0.15">
      <c r="A24" s="16" t="s">
        <v>39</v>
      </c>
      <c r="B24" s="17">
        <v>2324510</v>
      </c>
      <c r="C24" s="17">
        <v>89778</v>
      </c>
      <c r="D24" s="17">
        <v>94603</v>
      </c>
      <c r="E24" s="17">
        <v>24793285</v>
      </c>
      <c r="F24" s="17">
        <v>217458</v>
      </c>
      <c r="G24" s="17">
        <v>14650370</v>
      </c>
      <c r="H24" s="17">
        <v>10142915</v>
      </c>
      <c r="I24" s="17">
        <v>24346694</v>
      </c>
      <c r="J24" s="17">
        <v>14370075</v>
      </c>
      <c r="K24" s="17">
        <v>9976619</v>
      </c>
      <c r="L24" s="17">
        <v>193789</v>
      </c>
      <c r="M24" s="17">
        <v>79474</v>
      </c>
      <c r="N24" s="17">
        <v>114315</v>
      </c>
      <c r="O24" s="16" t="s">
        <v>39</v>
      </c>
      <c r="P24" s="17">
        <v>252802</v>
      </c>
      <c r="Q24" s="17">
        <v>200821</v>
      </c>
      <c r="R24" s="17">
        <v>51981</v>
      </c>
      <c r="S24" s="17">
        <v>292462</v>
      </c>
      <c r="T24" s="17">
        <v>332879</v>
      </c>
      <c r="U24" s="17">
        <v>234084</v>
      </c>
    </row>
    <row r="25" spans="1:21" ht="19.5" customHeight="1" x14ac:dyDescent="0.15">
      <c r="A25" s="16"/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6"/>
      <c r="P25" s="17"/>
      <c r="Q25" s="17"/>
      <c r="R25" s="17"/>
      <c r="S25" s="17"/>
      <c r="T25" s="17"/>
      <c r="U25" s="17"/>
    </row>
    <row r="26" spans="1:21" ht="13.5" customHeight="1" x14ac:dyDescent="0.15">
      <c r="A26" s="16" t="s">
        <v>52</v>
      </c>
      <c r="B26" s="17">
        <v>2398948</v>
      </c>
      <c r="C26" s="17">
        <v>92645</v>
      </c>
      <c r="D26" s="17">
        <v>99346</v>
      </c>
      <c r="E26" s="17">
        <v>24877229</v>
      </c>
      <c r="F26" s="17">
        <v>230241</v>
      </c>
      <c r="G26" s="17">
        <v>14634678</v>
      </c>
      <c r="H26" s="17">
        <v>10242551</v>
      </c>
      <c r="I26" s="17">
        <v>24424144</v>
      </c>
      <c r="J26" s="17">
        <v>14352164</v>
      </c>
      <c r="K26" s="17">
        <v>10071980</v>
      </c>
      <c r="L26" s="17">
        <v>197713</v>
      </c>
      <c r="M26" s="17">
        <v>79507</v>
      </c>
      <c r="N26" s="17">
        <v>118206</v>
      </c>
      <c r="O26" s="16" t="s">
        <v>41</v>
      </c>
      <c r="P26" s="17">
        <v>255372</v>
      </c>
      <c r="Q26" s="17">
        <v>203007</v>
      </c>
      <c r="R26" s="17">
        <v>52365</v>
      </c>
      <c r="S26" s="17">
        <v>289937</v>
      </c>
      <c r="T26" s="17">
        <v>329504</v>
      </c>
      <c r="U26" s="17">
        <v>233403</v>
      </c>
    </row>
    <row r="27" spans="1:21" ht="19.5" customHeight="1" x14ac:dyDescent="0.15">
      <c r="A27" s="16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6"/>
      <c r="P27" s="17"/>
      <c r="Q27" s="17"/>
      <c r="R27" s="17"/>
      <c r="S27" s="17"/>
      <c r="T27" s="17"/>
      <c r="U27" s="17"/>
    </row>
    <row r="28" spans="1:21" ht="13.5" customHeight="1" x14ac:dyDescent="0.15">
      <c r="A28" s="16" t="s">
        <v>53</v>
      </c>
      <c r="B28" s="17">
        <v>2334335</v>
      </c>
      <c r="C28" s="17">
        <v>90440</v>
      </c>
      <c r="D28" s="17">
        <v>92303</v>
      </c>
      <c r="E28" s="17">
        <v>24913420</v>
      </c>
      <c r="F28" s="17">
        <v>209430</v>
      </c>
      <c r="G28" s="17">
        <v>14698110</v>
      </c>
      <c r="H28" s="17">
        <v>10215310</v>
      </c>
      <c r="I28" s="17">
        <v>24463486</v>
      </c>
      <c r="J28" s="17">
        <v>14419200</v>
      </c>
      <c r="K28" s="17">
        <v>10044286</v>
      </c>
      <c r="L28" s="17">
        <v>195681</v>
      </c>
      <c r="M28" s="17">
        <v>79818</v>
      </c>
      <c r="N28" s="17">
        <v>115863</v>
      </c>
      <c r="O28" s="16" t="s">
        <v>53</v>
      </c>
      <c r="P28" s="17">
        <v>254253</v>
      </c>
      <c r="Q28" s="17">
        <v>199092</v>
      </c>
      <c r="R28" s="17">
        <v>55161</v>
      </c>
      <c r="S28" s="17">
        <v>291097</v>
      </c>
      <c r="T28" s="17">
        <v>331603</v>
      </c>
      <c r="U28" s="17">
        <v>232815</v>
      </c>
    </row>
    <row r="29" spans="1:21" ht="13.5" customHeight="1" x14ac:dyDescent="0.15">
      <c r="A29" s="19" t="s">
        <v>40</v>
      </c>
      <c r="B29" s="17">
        <v>2339612</v>
      </c>
      <c r="C29" s="17">
        <v>90817</v>
      </c>
      <c r="D29" s="17">
        <v>88102</v>
      </c>
      <c r="E29" s="17">
        <v>24924113</v>
      </c>
      <c r="F29" s="17">
        <v>193369</v>
      </c>
      <c r="G29" s="17">
        <v>14696430</v>
      </c>
      <c r="H29" s="17">
        <v>10227683</v>
      </c>
      <c r="I29" s="17">
        <v>24478575</v>
      </c>
      <c r="J29" s="17">
        <v>14420878</v>
      </c>
      <c r="K29" s="17">
        <v>10057697</v>
      </c>
      <c r="L29" s="17">
        <v>196058</v>
      </c>
      <c r="M29" s="17">
        <v>79909</v>
      </c>
      <c r="N29" s="17">
        <v>116149</v>
      </c>
      <c r="O29" s="19" t="s">
        <v>40</v>
      </c>
      <c r="P29" s="17">
        <v>249480</v>
      </c>
      <c r="Q29" s="17">
        <v>195643</v>
      </c>
      <c r="R29" s="17">
        <v>53837</v>
      </c>
      <c r="S29" s="17">
        <v>290738</v>
      </c>
      <c r="T29" s="17">
        <v>331273</v>
      </c>
      <c r="U29" s="17">
        <v>232493</v>
      </c>
    </row>
    <row r="30" spans="1:21" ht="13.5" customHeight="1" x14ac:dyDescent="0.15">
      <c r="A30" s="19" t="s">
        <v>27</v>
      </c>
      <c r="B30" s="17">
        <v>2343951</v>
      </c>
      <c r="C30" s="17">
        <v>90980</v>
      </c>
      <c r="D30" s="17">
        <v>88102</v>
      </c>
      <c r="E30" s="17">
        <v>24909590</v>
      </c>
      <c r="F30" s="17">
        <v>192401</v>
      </c>
      <c r="G30" s="17">
        <v>14683816</v>
      </c>
      <c r="H30" s="17">
        <v>10225774</v>
      </c>
      <c r="I30" s="17">
        <v>24467097</v>
      </c>
      <c r="J30" s="17">
        <v>14410139</v>
      </c>
      <c r="K30" s="17">
        <v>10056958</v>
      </c>
      <c r="L30" s="17">
        <v>195975</v>
      </c>
      <c r="M30" s="17">
        <v>79793</v>
      </c>
      <c r="N30" s="17">
        <v>116182</v>
      </c>
      <c r="O30" s="19" t="s">
        <v>42</v>
      </c>
      <c r="P30" s="17">
        <v>246518</v>
      </c>
      <c r="Q30" s="17">
        <v>193884</v>
      </c>
      <c r="R30" s="17">
        <v>52634</v>
      </c>
      <c r="S30" s="17">
        <v>290510</v>
      </c>
      <c r="T30" s="17">
        <v>331019</v>
      </c>
      <c r="U30" s="17">
        <v>232340</v>
      </c>
    </row>
    <row r="31" spans="1:21" ht="9.75" customHeight="1" x14ac:dyDescent="0.15">
      <c r="A31" s="19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9"/>
      <c r="P31" s="14"/>
      <c r="Q31" s="14"/>
      <c r="R31" s="14"/>
      <c r="S31" s="14"/>
      <c r="T31" s="14"/>
      <c r="U31" s="14"/>
    </row>
    <row r="32" spans="1:21" ht="13.5" customHeight="1" x14ac:dyDescent="0.15">
      <c r="A32" s="19" t="s">
        <v>28</v>
      </c>
      <c r="B32" s="17">
        <v>2349448</v>
      </c>
      <c r="C32" s="17">
        <v>91249</v>
      </c>
      <c r="D32" s="17">
        <v>87104</v>
      </c>
      <c r="E32" s="17">
        <v>24885797</v>
      </c>
      <c r="F32" s="17">
        <v>189286</v>
      </c>
      <c r="G32" s="17">
        <v>14667135</v>
      </c>
      <c r="H32" s="17">
        <v>10218662</v>
      </c>
      <c r="I32" s="17">
        <v>24443394</v>
      </c>
      <c r="J32" s="17">
        <v>14393716</v>
      </c>
      <c r="K32" s="17">
        <v>10049678</v>
      </c>
      <c r="L32" s="17">
        <v>196555</v>
      </c>
      <c r="M32" s="17">
        <v>79927</v>
      </c>
      <c r="N32" s="17">
        <v>116628</v>
      </c>
      <c r="O32" s="19" t="s">
        <v>43</v>
      </c>
      <c r="P32" s="17">
        <v>245848</v>
      </c>
      <c r="Q32" s="17">
        <v>193492</v>
      </c>
      <c r="R32" s="17">
        <v>52356</v>
      </c>
      <c r="S32" s="17">
        <v>290438</v>
      </c>
      <c r="T32" s="17">
        <v>330822</v>
      </c>
      <c r="U32" s="17">
        <v>232472</v>
      </c>
    </row>
    <row r="33" spans="1:21" ht="13.5" customHeight="1" x14ac:dyDescent="0.15">
      <c r="A33" s="19" t="s">
        <v>29</v>
      </c>
      <c r="B33" s="17">
        <v>2355483</v>
      </c>
      <c r="C33" s="17">
        <v>91490</v>
      </c>
      <c r="D33" s="17">
        <v>87462</v>
      </c>
      <c r="E33" s="17">
        <v>24868940</v>
      </c>
      <c r="F33" s="17">
        <v>190338</v>
      </c>
      <c r="G33" s="17">
        <v>14655506</v>
      </c>
      <c r="H33" s="17">
        <v>10213434</v>
      </c>
      <c r="I33" s="17">
        <v>24426336</v>
      </c>
      <c r="J33" s="17">
        <v>14382298</v>
      </c>
      <c r="K33" s="17">
        <v>10044038</v>
      </c>
      <c r="L33" s="17">
        <v>196969</v>
      </c>
      <c r="M33" s="17">
        <v>79948</v>
      </c>
      <c r="N33" s="17">
        <v>117021</v>
      </c>
      <c r="O33" s="19" t="s">
        <v>44</v>
      </c>
      <c r="P33" s="17">
        <v>245635</v>
      </c>
      <c r="Q33" s="17">
        <v>193260</v>
      </c>
      <c r="R33" s="17">
        <v>52375</v>
      </c>
      <c r="S33" s="17">
        <v>290224</v>
      </c>
      <c r="T33" s="17">
        <v>330458</v>
      </c>
      <c r="U33" s="17">
        <v>232491</v>
      </c>
    </row>
    <row r="34" spans="1:21" ht="13.5" customHeight="1" x14ac:dyDescent="0.15">
      <c r="A34" s="19" t="s">
        <v>30</v>
      </c>
      <c r="B34" s="17">
        <v>2362285</v>
      </c>
      <c r="C34" s="17">
        <v>91760</v>
      </c>
      <c r="D34" s="17">
        <v>88802</v>
      </c>
      <c r="E34" s="17">
        <v>24866020</v>
      </c>
      <c r="F34" s="17">
        <v>194311</v>
      </c>
      <c r="G34" s="17">
        <v>14649428</v>
      </c>
      <c r="H34" s="17">
        <v>10216592</v>
      </c>
      <c r="I34" s="17">
        <v>24423251</v>
      </c>
      <c r="J34" s="17">
        <v>14376301</v>
      </c>
      <c r="K34" s="17">
        <v>10046950</v>
      </c>
      <c r="L34" s="17">
        <v>197508</v>
      </c>
      <c r="M34" s="17">
        <v>80018</v>
      </c>
      <c r="N34" s="17">
        <v>117490</v>
      </c>
      <c r="O34" s="19" t="s">
        <v>45</v>
      </c>
      <c r="P34" s="17">
        <v>245261</v>
      </c>
      <c r="Q34" s="17">
        <v>193109</v>
      </c>
      <c r="R34" s="17">
        <v>52152</v>
      </c>
      <c r="S34" s="17">
        <v>290274</v>
      </c>
      <c r="T34" s="17">
        <v>329780</v>
      </c>
      <c r="U34" s="17">
        <v>233627</v>
      </c>
    </row>
    <row r="35" spans="1:21" ht="19.5" customHeight="1" x14ac:dyDescent="0.15">
      <c r="A35" s="16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6"/>
      <c r="P35" s="17"/>
      <c r="Q35" s="17"/>
      <c r="R35" s="17"/>
      <c r="S35" s="17"/>
      <c r="T35" s="17"/>
      <c r="U35" s="17"/>
    </row>
    <row r="36" spans="1:21" ht="13.5" customHeight="1" x14ac:dyDescent="0.15">
      <c r="A36" s="19" t="s">
        <v>31</v>
      </c>
      <c r="B36" s="17">
        <v>2369678</v>
      </c>
      <c r="C36" s="17">
        <v>91984</v>
      </c>
      <c r="D36" s="17">
        <v>90461</v>
      </c>
      <c r="E36" s="17">
        <v>24851140</v>
      </c>
      <c r="F36" s="17">
        <v>199621</v>
      </c>
      <c r="G36" s="17">
        <v>14637778</v>
      </c>
      <c r="H36" s="17">
        <v>10213362</v>
      </c>
      <c r="I36" s="17">
        <v>24406763</v>
      </c>
      <c r="J36" s="17">
        <v>14363218</v>
      </c>
      <c r="K36" s="17">
        <v>10043545</v>
      </c>
      <c r="L36" s="17">
        <v>197836</v>
      </c>
      <c r="M36" s="17">
        <v>80074</v>
      </c>
      <c r="N36" s="17">
        <v>117762</v>
      </c>
      <c r="O36" s="19" t="s">
        <v>46</v>
      </c>
      <c r="P36" s="17">
        <v>246541</v>
      </c>
      <c r="Q36" s="17">
        <v>194486</v>
      </c>
      <c r="R36" s="17">
        <v>52055</v>
      </c>
      <c r="S36" s="17">
        <v>290212</v>
      </c>
      <c r="T36" s="17">
        <v>329742</v>
      </c>
      <c r="U36" s="17">
        <v>233557</v>
      </c>
    </row>
    <row r="37" spans="1:21" ht="13.5" customHeight="1" x14ac:dyDescent="0.15">
      <c r="A37" s="19" t="s">
        <v>32</v>
      </c>
      <c r="B37" s="17">
        <v>2374966</v>
      </c>
      <c r="C37" s="17">
        <v>92191</v>
      </c>
      <c r="D37" s="17">
        <v>91391</v>
      </c>
      <c r="E37" s="17">
        <v>24865651</v>
      </c>
      <c r="F37" s="17">
        <v>202831</v>
      </c>
      <c r="G37" s="17">
        <v>14641367</v>
      </c>
      <c r="H37" s="17">
        <v>10224284</v>
      </c>
      <c r="I37" s="17">
        <v>24421998</v>
      </c>
      <c r="J37" s="17">
        <v>14367189</v>
      </c>
      <c r="K37" s="17">
        <v>10054809</v>
      </c>
      <c r="L37" s="17">
        <v>198227</v>
      </c>
      <c r="M37" s="17">
        <v>80050</v>
      </c>
      <c r="N37" s="17">
        <v>118177</v>
      </c>
      <c r="O37" s="19" t="s">
        <v>47</v>
      </c>
      <c r="P37" s="17">
        <v>245426</v>
      </c>
      <c r="Q37" s="17">
        <v>194128</v>
      </c>
      <c r="R37" s="17">
        <v>51298</v>
      </c>
      <c r="S37" s="17">
        <v>290119</v>
      </c>
      <c r="T37" s="17">
        <v>329656</v>
      </c>
      <c r="U37" s="17">
        <v>233501</v>
      </c>
    </row>
    <row r="38" spans="1:21" ht="13.5" customHeight="1" x14ac:dyDescent="0.15">
      <c r="A38" s="19" t="s">
        <v>33</v>
      </c>
      <c r="B38" s="17">
        <v>2380652</v>
      </c>
      <c r="C38" s="17">
        <v>92297</v>
      </c>
      <c r="D38" s="17">
        <v>92726</v>
      </c>
      <c r="E38" s="17">
        <v>24887728</v>
      </c>
      <c r="F38" s="17">
        <v>208009</v>
      </c>
      <c r="G38" s="17">
        <v>14648761</v>
      </c>
      <c r="H38" s="17">
        <v>10238967</v>
      </c>
      <c r="I38" s="17">
        <v>24442767</v>
      </c>
      <c r="J38" s="17">
        <v>14373133</v>
      </c>
      <c r="K38" s="17">
        <v>10069634</v>
      </c>
      <c r="L38" s="17">
        <v>198231</v>
      </c>
      <c r="M38" s="17">
        <v>79961</v>
      </c>
      <c r="N38" s="17">
        <v>118270</v>
      </c>
      <c r="O38" s="19" t="s">
        <v>48</v>
      </c>
      <c r="P38" s="17">
        <v>246730</v>
      </c>
      <c r="Q38" s="17">
        <v>195667</v>
      </c>
      <c r="R38" s="17">
        <v>51063</v>
      </c>
      <c r="S38" s="17">
        <v>290028</v>
      </c>
      <c r="T38" s="17">
        <v>329572</v>
      </c>
      <c r="U38" s="17">
        <v>233455</v>
      </c>
    </row>
    <row r="39" spans="1:21" ht="9.75" customHeight="1" x14ac:dyDescent="0.15">
      <c r="A39" s="19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9"/>
      <c r="P39" s="14"/>
      <c r="Q39" s="14"/>
      <c r="R39" s="14"/>
      <c r="S39" s="14"/>
      <c r="T39" s="14"/>
      <c r="U39" s="14"/>
    </row>
    <row r="40" spans="1:21" ht="13.5" customHeight="1" x14ac:dyDescent="0.15">
      <c r="A40" s="16" t="s">
        <v>55</v>
      </c>
      <c r="B40" s="17">
        <v>2387828</v>
      </c>
      <c r="C40" s="17">
        <v>92385</v>
      </c>
      <c r="D40" s="17">
        <v>94599</v>
      </c>
      <c r="E40" s="17">
        <v>24868573</v>
      </c>
      <c r="F40" s="17">
        <v>215155</v>
      </c>
      <c r="G40" s="17">
        <v>14636931</v>
      </c>
      <c r="H40" s="17">
        <v>10231642</v>
      </c>
      <c r="I40" s="17">
        <v>24417856</v>
      </c>
      <c r="J40" s="17">
        <v>14357150</v>
      </c>
      <c r="K40" s="17">
        <v>10060706</v>
      </c>
      <c r="L40" s="17">
        <v>197688</v>
      </c>
      <c r="M40" s="17">
        <v>79533</v>
      </c>
      <c r="N40" s="17">
        <v>118155</v>
      </c>
      <c r="O40" s="16" t="s">
        <v>49</v>
      </c>
      <c r="P40" s="17">
        <v>253029</v>
      </c>
      <c r="Q40" s="17">
        <v>200248</v>
      </c>
      <c r="R40" s="17">
        <v>52781</v>
      </c>
      <c r="S40" s="17">
        <v>290049</v>
      </c>
      <c r="T40" s="17">
        <v>329621</v>
      </c>
      <c r="U40" s="17">
        <v>233439</v>
      </c>
    </row>
    <row r="41" spans="1:21" ht="13.5" customHeight="1" x14ac:dyDescent="0.15">
      <c r="A41" s="19" t="s">
        <v>34</v>
      </c>
      <c r="B41" s="17">
        <v>2393947</v>
      </c>
      <c r="C41" s="17">
        <v>92476</v>
      </c>
      <c r="D41" s="17">
        <v>96103</v>
      </c>
      <c r="E41" s="17">
        <v>24884654</v>
      </c>
      <c r="F41" s="17">
        <v>219923</v>
      </c>
      <c r="G41" s="17">
        <v>14645633</v>
      </c>
      <c r="H41" s="17">
        <v>10239021</v>
      </c>
      <c r="I41" s="17">
        <v>24433464</v>
      </c>
      <c r="J41" s="17">
        <v>14365247</v>
      </c>
      <c r="K41" s="17">
        <v>10068217</v>
      </c>
      <c r="L41" s="17">
        <v>197817</v>
      </c>
      <c r="M41" s="17">
        <v>79482</v>
      </c>
      <c r="N41" s="17">
        <v>118335</v>
      </c>
      <c r="O41" s="19" t="s">
        <v>50</v>
      </c>
      <c r="P41" s="17">
        <v>253373</v>
      </c>
      <c r="Q41" s="17">
        <v>200904</v>
      </c>
      <c r="R41" s="17">
        <v>52469</v>
      </c>
      <c r="S41" s="17">
        <v>290036</v>
      </c>
      <c r="T41" s="17">
        <v>329589</v>
      </c>
      <c r="U41" s="17">
        <v>233461</v>
      </c>
    </row>
    <row r="42" spans="1:21" ht="13.5" customHeight="1" x14ac:dyDescent="0.15">
      <c r="A42" s="19" t="s">
        <v>35</v>
      </c>
      <c r="B42" s="17">
        <v>2398948</v>
      </c>
      <c r="C42" s="17">
        <v>92645</v>
      </c>
      <c r="D42" s="17">
        <v>99346</v>
      </c>
      <c r="E42" s="17">
        <v>24877229</v>
      </c>
      <c r="F42" s="17">
        <v>230241</v>
      </c>
      <c r="G42" s="17">
        <v>14634678</v>
      </c>
      <c r="H42" s="17">
        <v>10242551</v>
      </c>
      <c r="I42" s="17">
        <v>24424144</v>
      </c>
      <c r="J42" s="17">
        <v>14352164</v>
      </c>
      <c r="K42" s="17">
        <v>10071980</v>
      </c>
      <c r="L42" s="17">
        <v>197713</v>
      </c>
      <c r="M42" s="17">
        <v>79507</v>
      </c>
      <c r="N42" s="17">
        <v>118206</v>
      </c>
      <c r="O42" s="19" t="s">
        <v>51</v>
      </c>
      <c r="P42" s="17">
        <v>255372</v>
      </c>
      <c r="Q42" s="17">
        <v>203007</v>
      </c>
      <c r="R42" s="17">
        <v>52365</v>
      </c>
      <c r="S42" s="17">
        <v>289937</v>
      </c>
      <c r="T42" s="17">
        <v>329504</v>
      </c>
      <c r="U42" s="17">
        <v>233403</v>
      </c>
    </row>
    <row r="43" spans="1:21" ht="19.5" customHeight="1" x14ac:dyDescent="0.15">
      <c r="A43" s="16"/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6"/>
      <c r="P43" s="17"/>
      <c r="Q43" s="17"/>
      <c r="R43" s="17"/>
      <c r="S43" s="17"/>
      <c r="T43" s="17"/>
      <c r="U43" s="17"/>
    </row>
    <row r="44" spans="1:21" ht="13.5" customHeight="1" x14ac:dyDescent="0.15">
      <c r="A44" s="16" t="s">
        <v>56</v>
      </c>
      <c r="B44" s="17">
        <v>2488577</v>
      </c>
      <c r="C44" s="17">
        <v>95195</v>
      </c>
      <c r="D44" s="17">
        <v>103397</v>
      </c>
      <c r="E44" s="17">
        <v>25072072</v>
      </c>
      <c r="F44" s="17">
        <v>241311</v>
      </c>
      <c r="G44" s="17">
        <v>14660199</v>
      </c>
      <c r="H44" s="17">
        <v>10411873</v>
      </c>
      <c r="I44" s="17">
        <v>24618645</v>
      </c>
      <c r="J44" s="17">
        <v>14381706</v>
      </c>
      <c r="K44" s="17">
        <v>10236939</v>
      </c>
      <c r="L44" s="17">
        <v>199533</v>
      </c>
      <c r="M44" s="17">
        <v>77613</v>
      </c>
      <c r="N44" s="17">
        <v>121920</v>
      </c>
      <c r="O44" s="16" t="s">
        <v>57</v>
      </c>
      <c r="P44" s="17">
        <v>253894</v>
      </c>
      <c r="Q44" s="17">
        <v>200880</v>
      </c>
      <c r="R44" s="17">
        <v>53014</v>
      </c>
      <c r="S44" s="17">
        <v>295438</v>
      </c>
      <c r="T44" s="17">
        <v>336055</v>
      </c>
      <c r="U44" s="17">
        <v>238248</v>
      </c>
    </row>
    <row r="45" spans="1:21" ht="19.5" customHeight="1" x14ac:dyDescent="0.15">
      <c r="A45" s="16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  <c r="O45" s="16"/>
      <c r="P45" s="17"/>
      <c r="Q45" s="17"/>
      <c r="R45" s="17"/>
      <c r="S45" s="17"/>
      <c r="T45" s="17"/>
      <c r="U45" s="17"/>
    </row>
    <row r="46" spans="1:21" ht="13.5" customHeight="1" x14ac:dyDescent="0.15">
      <c r="A46" s="16" t="s">
        <v>58</v>
      </c>
      <c r="B46" s="17">
        <v>2409784</v>
      </c>
      <c r="C46" s="17">
        <v>93219</v>
      </c>
      <c r="D46" s="17">
        <v>94575</v>
      </c>
      <c r="E46" s="17">
        <v>25126259</v>
      </c>
      <c r="F46" s="17">
        <v>214805</v>
      </c>
      <c r="G46" s="17">
        <v>14756762</v>
      </c>
      <c r="H46" s="17">
        <v>10369497</v>
      </c>
      <c r="I46" s="17">
        <v>24667949</v>
      </c>
      <c r="J46" s="17">
        <v>14473646</v>
      </c>
      <c r="K46" s="17">
        <v>10194303</v>
      </c>
      <c r="L46" s="17">
        <v>200234</v>
      </c>
      <c r="M46" s="17">
        <v>79998</v>
      </c>
      <c r="N46" s="17">
        <v>120236</v>
      </c>
      <c r="O46" s="16" t="s">
        <v>54</v>
      </c>
      <c r="P46" s="17">
        <v>258076</v>
      </c>
      <c r="Q46" s="17">
        <v>203118</v>
      </c>
      <c r="R46" s="17">
        <v>54958</v>
      </c>
      <c r="S46" s="17">
        <v>288818</v>
      </c>
      <c r="T46" s="17">
        <v>328247</v>
      </c>
      <c r="U46" s="17">
        <v>232708</v>
      </c>
    </row>
    <row r="47" spans="1:21" ht="13.5" customHeight="1" x14ac:dyDescent="0.15">
      <c r="A47" s="19" t="s">
        <v>40</v>
      </c>
      <c r="B47" s="17">
        <v>2416719</v>
      </c>
      <c r="C47" s="17">
        <v>93525</v>
      </c>
      <c r="D47" s="17">
        <v>85314</v>
      </c>
      <c r="E47" s="17">
        <v>25147695</v>
      </c>
      <c r="F47" s="17">
        <v>183816</v>
      </c>
      <c r="G47" s="17">
        <v>14762463</v>
      </c>
      <c r="H47" s="17">
        <v>10385232</v>
      </c>
      <c r="I47" s="17">
        <v>24694270</v>
      </c>
      <c r="J47" s="17">
        <v>14483407</v>
      </c>
      <c r="K47" s="17">
        <v>10210863</v>
      </c>
      <c r="L47" s="17">
        <v>200871</v>
      </c>
      <c r="M47" s="17">
        <v>80079</v>
      </c>
      <c r="N47" s="17">
        <v>120792</v>
      </c>
      <c r="O47" s="19" t="s">
        <v>40</v>
      </c>
      <c r="P47" s="17">
        <v>252554</v>
      </c>
      <c r="Q47" s="17">
        <v>198977</v>
      </c>
      <c r="R47" s="17">
        <v>53577</v>
      </c>
      <c r="S47" s="17">
        <v>288706</v>
      </c>
      <c r="T47" s="17">
        <v>328159</v>
      </c>
      <c r="U47" s="17">
        <v>232625</v>
      </c>
    </row>
    <row r="48" spans="1:21" ht="13.5" customHeight="1" x14ac:dyDescent="0.15">
      <c r="A48" s="19" t="s">
        <v>27</v>
      </c>
      <c r="B48" s="17">
        <v>2424488</v>
      </c>
      <c r="C48" s="17">
        <v>93877</v>
      </c>
      <c r="D48" s="17">
        <v>85008</v>
      </c>
      <c r="E48" s="17">
        <v>25166296</v>
      </c>
      <c r="F48" s="17">
        <v>182401</v>
      </c>
      <c r="G48" s="17">
        <v>14762955</v>
      </c>
      <c r="H48" s="17">
        <v>10403341</v>
      </c>
      <c r="I48" s="17">
        <v>24716159</v>
      </c>
      <c r="J48" s="17">
        <v>14486563</v>
      </c>
      <c r="K48" s="17">
        <v>10229596</v>
      </c>
      <c r="L48" s="17">
        <v>201293</v>
      </c>
      <c r="M48" s="17">
        <v>80022</v>
      </c>
      <c r="N48" s="17">
        <v>121271</v>
      </c>
      <c r="O48" s="19" t="s">
        <v>42</v>
      </c>
      <c r="P48" s="17">
        <v>248844</v>
      </c>
      <c r="Q48" s="17">
        <v>196370</v>
      </c>
      <c r="R48" s="17">
        <v>52474</v>
      </c>
      <c r="S48" s="17">
        <v>288568</v>
      </c>
      <c r="T48" s="17">
        <v>328048</v>
      </c>
      <c r="U48" s="17">
        <v>232545</v>
      </c>
    </row>
    <row r="49" spans="1:21" ht="9.75" customHeight="1" x14ac:dyDescent="0.15">
      <c r="A49" s="19"/>
      <c r="B49" s="14"/>
      <c r="C49" s="14"/>
      <c r="D49" s="14"/>
      <c r="E49" s="17"/>
      <c r="F49" s="14"/>
      <c r="G49" s="17"/>
      <c r="H49" s="17"/>
      <c r="I49" s="17"/>
      <c r="J49" s="14"/>
      <c r="K49" s="14"/>
      <c r="L49" s="17"/>
      <c r="M49" s="14"/>
      <c r="N49" s="14"/>
      <c r="O49" s="19"/>
      <c r="P49" s="14"/>
      <c r="Q49" s="14"/>
      <c r="R49" s="14"/>
      <c r="S49" s="14"/>
      <c r="T49" s="14"/>
      <c r="U49" s="14"/>
    </row>
    <row r="50" spans="1:21" ht="13.5" customHeight="1" x14ac:dyDescent="0.15">
      <c r="A50" s="19" t="s">
        <v>28</v>
      </c>
      <c r="B50" s="17">
        <v>2432394</v>
      </c>
      <c r="C50" s="17">
        <v>94086</v>
      </c>
      <c r="D50" s="17">
        <v>86822</v>
      </c>
      <c r="E50" s="17">
        <v>25163072</v>
      </c>
      <c r="F50" s="17">
        <v>187642</v>
      </c>
      <c r="G50" s="17">
        <v>14755401</v>
      </c>
      <c r="H50" s="17">
        <v>10407671</v>
      </c>
      <c r="I50" s="17">
        <v>24713439</v>
      </c>
      <c r="J50" s="17">
        <v>14479787</v>
      </c>
      <c r="K50" s="17">
        <v>10233652</v>
      </c>
      <c r="L50" s="17">
        <v>201395</v>
      </c>
      <c r="M50" s="17">
        <v>79802</v>
      </c>
      <c r="N50" s="17">
        <v>121593</v>
      </c>
      <c r="O50" s="19" t="s">
        <v>43</v>
      </c>
      <c r="P50" s="17">
        <v>248238</v>
      </c>
      <c r="Q50" s="17">
        <v>195812</v>
      </c>
      <c r="R50" s="17">
        <v>52426</v>
      </c>
      <c r="S50" s="17">
        <v>289346</v>
      </c>
      <c r="T50" s="17">
        <v>328978</v>
      </c>
      <c r="U50" s="17">
        <v>233157</v>
      </c>
    </row>
    <row r="51" spans="1:21" ht="13.5" customHeight="1" x14ac:dyDescent="0.15">
      <c r="A51" s="19" t="s">
        <v>29</v>
      </c>
      <c r="B51" s="17">
        <v>2439298</v>
      </c>
      <c r="C51" s="17">
        <v>94312</v>
      </c>
      <c r="D51" s="17">
        <v>89395</v>
      </c>
      <c r="E51" s="17">
        <v>25146352</v>
      </c>
      <c r="F51" s="17">
        <v>195318</v>
      </c>
      <c r="G51" s="17">
        <v>14743580</v>
      </c>
      <c r="H51" s="17">
        <v>10402772</v>
      </c>
      <c r="I51" s="17">
        <v>24696012</v>
      </c>
      <c r="J51" s="17">
        <v>14467876</v>
      </c>
      <c r="K51" s="17">
        <v>10228136</v>
      </c>
      <c r="L51" s="17">
        <v>201391</v>
      </c>
      <c r="M51" s="17">
        <v>79662</v>
      </c>
      <c r="N51" s="17">
        <v>121729</v>
      </c>
      <c r="O51" s="19" t="s">
        <v>44</v>
      </c>
      <c r="P51" s="17">
        <v>248949</v>
      </c>
      <c r="Q51" s="17">
        <v>196042</v>
      </c>
      <c r="R51" s="17">
        <v>52907</v>
      </c>
      <c r="S51" s="17">
        <v>290049</v>
      </c>
      <c r="T51" s="17">
        <v>329821</v>
      </c>
      <c r="U51" s="17">
        <v>233682</v>
      </c>
    </row>
    <row r="52" spans="1:21" ht="13.5" customHeight="1" x14ac:dyDescent="0.15">
      <c r="A52" s="19" t="s">
        <v>30</v>
      </c>
      <c r="B52" s="17">
        <v>2446016</v>
      </c>
      <c r="C52" s="17">
        <v>94531</v>
      </c>
      <c r="D52" s="17">
        <v>91707</v>
      </c>
      <c r="E52" s="17">
        <v>25143626</v>
      </c>
      <c r="F52" s="17">
        <v>201981</v>
      </c>
      <c r="G52" s="17">
        <v>14735826</v>
      </c>
      <c r="H52" s="17">
        <v>10407800</v>
      </c>
      <c r="I52" s="17">
        <v>24693708</v>
      </c>
      <c r="J52" s="17">
        <v>14460406</v>
      </c>
      <c r="K52" s="17">
        <v>10233302</v>
      </c>
      <c r="L52" s="17">
        <v>201447</v>
      </c>
      <c r="M52" s="17">
        <v>79500</v>
      </c>
      <c r="N52" s="17">
        <v>121947</v>
      </c>
      <c r="O52" s="19" t="s">
        <v>45</v>
      </c>
      <c r="P52" s="17">
        <v>248471</v>
      </c>
      <c r="Q52" s="17">
        <v>195920</v>
      </c>
      <c r="R52" s="17">
        <v>52551</v>
      </c>
      <c r="S52" s="17">
        <v>295135</v>
      </c>
      <c r="T52" s="17">
        <v>335396</v>
      </c>
      <c r="U52" s="17">
        <v>238131</v>
      </c>
    </row>
    <row r="53" spans="1:21" ht="19.5" customHeight="1" x14ac:dyDescent="0.15">
      <c r="A53" s="16"/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6"/>
      <c r="P53" s="17"/>
      <c r="Q53" s="17"/>
      <c r="R53" s="17"/>
      <c r="S53" s="17"/>
      <c r="T53" s="17"/>
      <c r="U53" s="17"/>
    </row>
    <row r="54" spans="1:21" ht="13.5" customHeight="1" x14ac:dyDescent="0.15">
      <c r="A54" s="19" t="s">
        <v>31</v>
      </c>
      <c r="B54" s="17">
        <v>2453726</v>
      </c>
      <c r="C54" s="17">
        <v>94750</v>
      </c>
      <c r="D54" s="17">
        <v>93503</v>
      </c>
      <c r="E54" s="17">
        <v>25127297</v>
      </c>
      <c r="F54" s="17">
        <v>207253</v>
      </c>
      <c r="G54" s="17">
        <v>14720848</v>
      </c>
      <c r="H54" s="17">
        <v>10406449</v>
      </c>
      <c r="I54" s="17">
        <v>24677643</v>
      </c>
      <c r="J54" s="17">
        <v>14445690</v>
      </c>
      <c r="K54" s="17">
        <v>10231953</v>
      </c>
      <c r="L54" s="17">
        <v>201299</v>
      </c>
      <c r="M54" s="17">
        <v>79248</v>
      </c>
      <c r="N54" s="17">
        <v>122051</v>
      </c>
      <c r="O54" s="19" t="s">
        <v>46</v>
      </c>
      <c r="P54" s="17">
        <v>248355</v>
      </c>
      <c r="Q54" s="17">
        <v>195910</v>
      </c>
      <c r="R54" s="17">
        <v>52445</v>
      </c>
      <c r="S54" s="17">
        <v>295174</v>
      </c>
      <c r="T54" s="17">
        <v>335522</v>
      </c>
      <c r="U54" s="17">
        <v>238098</v>
      </c>
    </row>
    <row r="55" spans="1:21" ht="13.5" customHeight="1" x14ac:dyDescent="0.15">
      <c r="A55" s="19" t="s">
        <v>32</v>
      </c>
      <c r="B55" s="17">
        <v>2460992</v>
      </c>
      <c r="C55" s="17">
        <v>94826</v>
      </c>
      <c r="D55" s="17">
        <v>95040</v>
      </c>
      <c r="E55" s="17">
        <v>25137973</v>
      </c>
      <c r="F55" s="17">
        <v>212659</v>
      </c>
      <c r="G55" s="17">
        <v>14720773</v>
      </c>
      <c r="H55" s="17">
        <v>10417200</v>
      </c>
      <c r="I55" s="17">
        <v>24689741</v>
      </c>
      <c r="J55" s="17">
        <v>14446466</v>
      </c>
      <c r="K55" s="17">
        <v>10243275</v>
      </c>
      <c r="L55" s="17">
        <v>201332</v>
      </c>
      <c r="M55" s="17">
        <v>79102</v>
      </c>
      <c r="N55" s="17">
        <v>122230</v>
      </c>
      <c r="O55" s="19" t="s">
        <v>47</v>
      </c>
      <c r="P55" s="17">
        <v>246900</v>
      </c>
      <c r="Q55" s="17">
        <v>195205</v>
      </c>
      <c r="R55" s="17">
        <v>51695</v>
      </c>
      <c r="S55" s="17">
        <v>295156</v>
      </c>
      <c r="T55" s="17">
        <v>335552</v>
      </c>
      <c r="U55" s="17">
        <v>238072</v>
      </c>
    </row>
    <row r="56" spans="1:21" ht="13.5" customHeight="1" x14ac:dyDescent="0.15">
      <c r="A56" s="19" t="s">
        <v>33</v>
      </c>
      <c r="B56" s="17">
        <v>2467920</v>
      </c>
      <c r="C56" s="17">
        <v>94943</v>
      </c>
      <c r="D56" s="17">
        <v>96932</v>
      </c>
      <c r="E56" s="17">
        <v>25138726</v>
      </c>
      <c r="F56" s="17">
        <v>219142</v>
      </c>
      <c r="G56" s="17">
        <v>14715544</v>
      </c>
      <c r="H56" s="17">
        <v>10423182</v>
      </c>
      <c r="I56" s="17">
        <v>24690580</v>
      </c>
      <c r="J56" s="17">
        <v>14440640</v>
      </c>
      <c r="K56" s="17">
        <v>10249940</v>
      </c>
      <c r="L56" s="17">
        <v>200922</v>
      </c>
      <c r="M56" s="17">
        <v>78771</v>
      </c>
      <c r="N56" s="17">
        <v>122151</v>
      </c>
      <c r="O56" s="19" t="s">
        <v>48</v>
      </c>
      <c r="P56" s="17">
        <v>247224</v>
      </c>
      <c r="Q56" s="17">
        <v>196133</v>
      </c>
      <c r="R56" s="17">
        <v>51091</v>
      </c>
      <c r="S56" s="17">
        <v>295122</v>
      </c>
      <c r="T56" s="17">
        <v>335557</v>
      </c>
      <c r="U56" s="17">
        <v>238036</v>
      </c>
    </row>
    <row r="57" spans="1:21" ht="9.75" customHeight="1" x14ac:dyDescent="0.15">
      <c r="A57" s="19"/>
      <c r="B57" s="14"/>
      <c r="C57" s="14"/>
      <c r="D57" s="14"/>
      <c r="E57" s="17"/>
      <c r="F57" s="14"/>
      <c r="G57" s="17"/>
      <c r="H57" s="17"/>
      <c r="I57" s="17"/>
      <c r="J57" s="14"/>
      <c r="K57" s="14"/>
      <c r="L57" s="17"/>
      <c r="M57" s="14"/>
      <c r="N57" s="14"/>
      <c r="O57" s="19"/>
      <c r="P57" s="14"/>
      <c r="Q57" s="14"/>
      <c r="R57" s="14"/>
      <c r="S57" s="14"/>
      <c r="T57" s="14"/>
      <c r="U57" s="14"/>
    </row>
    <row r="58" spans="1:21" ht="13.5" customHeight="1" x14ac:dyDescent="0.15">
      <c r="A58" s="16" t="s">
        <v>59</v>
      </c>
      <c r="B58" s="17">
        <v>2476115</v>
      </c>
      <c r="C58" s="17">
        <v>94974</v>
      </c>
      <c r="D58" s="17">
        <v>99489</v>
      </c>
      <c r="E58" s="17">
        <v>25099804</v>
      </c>
      <c r="F58" s="17">
        <v>227995</v>
      </c>
      <c r="G58" s="17">
        <v>14688562</v>
      </c>
      <c r="H58" s="17">
        <v>10411242</v>
      </c>
      <c r="I58" s="17">
        <v>24647196</v>
      </c>
      <c r="J58" s="17">
        <v>14410693</v>
      </c>
      <c r="K58" s="17">
        <v>10236503</v>
      </c>
      <c r="L58" s="17">
        <v>199989</v>
      </c>
      <c r="M58" s="17">
        <v>78069</v>
      </c>
      <c r="N58" s="17">
        <v>121920</v>
      </c>
      <c r="O58" s="16" t="s">
        <v>60</v>
      </c>
      <c r="P58" s="17">
        <v>252619</v>
      </c>
      <c r="Q58" s="17">
        <v>199800</v>
      </c>
      <c r="R58" s="17">
        <v>52819</v>
      </c>
      <c r="S58" s="17">
        <v>295232</v>
      </c>
      <c r="T58" s="17">
        <v>335764</v>
      </c>
      <c r="U58" s="17">
        <v>238047</v>
      </c>
    </row>
    <row r="59" spans="1:21" ht="13.5" customHeight="1" x14ac:dyDescent="0.15">
      <c r="A59" s="19" t="s">
        <v>34</v>
      </c>
      <c r="B59" s="17">
        <v>2483186</v>
      </c>
      <c r="C59" s="17">
        <v>95087</v>
      </c>
      <c r="D59" s="17">
        <v>100638</v>
      </c>
      <c r="E59" s="17">
        <v>25093679</v>
      </c>
      <c r="F59" s="17">
        <v>232025</v>
      </c>
      <c r="G59" s="17">
        <v>14681363</v>
      </c>
      <c r="H59" s="17">
        <v>10412316</v>
      </c>
      <c r="I59" s="17">
        <v>24641795</v>
      </c>
      <c r="J59" s="17">
        <v>14404145</v>
      </c>
      <c r="K59" s="17">
        <v>10237650</v>
      </c>
      <c r="L59" s="17">
        <v>199833</v>
      </c>
      <c r="M59" s="17">
        <v>77811</v>
      </c>
      <c r="N59" s="17">
        <v>122022</v>
      </c>
      <c r="O59" s="19" t="s">
        <v>50</v>
      </c>
      <c r="P59" s="17">
        <v>252051</v>
      </c>
      <c r="Q59" s="17">
        <v>199407</v>
      </c>
      <c r="R59" s="17">
        <v>52644</v>
      </c>
      <c r="S59" s="17">
        <v>295402</v>
      </c>
      <c r="T59" s="17">
        <v>335962</v>
      </c>
      <c r="U59" s="17">
        <v>238212</v>
      </c>
    </row>
    <row r="60" spans="1:21" ht="13.5" customHeight="1" x14ac:dyDescent="0.15">
      <c r="A60" s="19" t="s">
        <v>35</v>
      </c>
      <c r="B60" s="17">
        <v>2488577</v>
      </c>
      <c r="C60" s="17">
        <v>95195</v>
      </c>
      <c r="D60" s="17">
        <v>103397</v>
      </c>
      <c r="E60" s="17">
        <v>25072072</v>
      </c>
      <c r="F60" s="17">
        <v>241311</v>
      </c>
      <c r="G60" s="17">
        <v>14660199</v>
      </c>
      <c r="H60" s="17">
        <v>10411873</v>
      </c>
      <c r="I60" s="17">
        <v>24618645</v>
      </c>
      <c r="J60" s="17">
        <v>14381706</v>
      </c>
      <c r="K60" s="17">
        <v>10236939</v>
      </c>
      <c r="L60" s="17">
        <v>199533</v>
      </c>
      <c r="M60" s="17">
        <v>77613</v>
      </c>
      <c r="N60" s="17">
        <v>121920</v>
      </c>
      <c r="O60" s="19" t="s">
        <v>51</v>
      </c>
      <c r="P60" s="17">
        <v>253894</v>
      </c>
      <c r="Q60" s="17">
        <v>200880</v>
      </c>
      <c r="R60" s="17">
        <v>53014</v>
      </c>
      <c r="S60" s="17">
        <v>295438</v>
      </c>
      <c r="T60" s="17">
        <v>336055</v>
      </c>
      <c r="U60" s="17">
        <v>238248</v>
      </c>
    </row>
    <row r="61" spans="1:21" ht="9.75" customHeight="1" thickBot="1" x14ac:dyDescent="0.2">
      <c r="A61" s="20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0"/>
      <c r="P61" s="21"/>
      <c r="Q61" s="21"/>
      <c r="R61" s="21"/>
      <c r="S61" s="21"/>
      <c r="T61" s="21"/>
      <c r="U61" s="21"/>
    </row>
  </sheetData>
  <mergeCells count="13">
    <mergeCell ref="A4:A6"/>
    <mergeCell ref="O4:O6"/>
    <mergeCell ref="O1:U1"/>
    <mergeCell ref="S4:U5"/>
    <mergeCell ref="B4:D5"/>
    <mergeCell ref="E4:N4"/>
    <mergeCell ref="E5:H5"/>
    <mergeCell ref="I5:K5"/>
    <mergeCell ref="L5:N5"/>
    <mergeCell ref="P4:R4"/>
    <mergeCell ref="P5:R5"/>
    <mergeCell ref="E1:G1"/>
    <mergeCell ref="H1:I1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28"/>
  <sheetViews>
    <sheetView showOutlineSymbols="0" zoomScaleNormal="100" zoomScaleSheetLayoutView="85" workbookViewId="0"/>
  </sheetViews>
  <sheetFormatPr defaultColWidth="6.75" defaultRowHeight="12.75" customHeight="1" x14ac:dyDescent="0.15"/>
  <cols>
    <col min="1" max="1" width="10.5" style="112" customWidth="1"/>
    <col min="2" max="4" width="8.875" style="112" customWidth="1"/>
    <col min="5" max="10" width="9.125" style="112" customWidth="1"/>
    <col min="11" max="16384" width="6.75" style="112"/>
  </cols>
  <sheetData>
    <row r="1" spans="1:20" ht="22.5" customHeight="1" x14ac:dyDescent="0.15">
      <c r="A1" s="111" t="s">
        <v>233</v>
      </c>
      <c r="B1" s="111"/>
      <c r="C1" s="111"/>
      <c r="D1" s="111"/>
      <c r="E1" s="111"/>
      <c r="F1" s="111"/>
      <c r="G1" s="111"/>
      <c r="H1" s="111"/>
      <c r="I1" s="111"/>
      <c r="J1" s="111"/>
    </row>
    <row r="2" spans="1:20" ht="14.25" customHeight="1" x14ac:dyDescent="0.15"/>
    <row r="3" spans="1:20" ht="18" customHeight="1" thickBot="1" x14ac:dyDescent="0.2">
      <c r="A3" s="113" t="s">
        <v>234</v>
      </c>
      <c r="B3" s="114"/>
      <c r="C3" s="114"/>
      <c r="D3" s="114"/>
    </row>
    <row r="4" spans="1:20" ht="31.5" customHeight="1" x14ac:dyDescent="0.15">
      <c r="A4" s="371" t="s">
        <v>235</v>
      </c>
      <c r="B4" s="115" t="s">
        <v>236</v>
      </c>
      <c r="C4" s="116"/>
      <c r="D4" s="117"/>
      <c r="E4" s="115" t="s">
        <v>237</v>
      </c>
      <c r="F4" s="116"/>
      <c r="G4" s="117"/>
      <c r="H4" s="115" t="s">
        <v>238</v>
      </c>
      <c r="I4" s="116"/>
      <c r="J4" s="116"/>
    </row>
    <row r="5" spans="1:20" ht="31.5" customHeight="1" thickBot="1" x14ac:dyDescent="0.2">
      <c r="A5" s="372"/>
      <c r="B5" s="118" t="s">
        <v>239</v>
      </c>
      <c r="C5" s="118" t="s">
        <v>240</v>
      </c>
      <c r="D5" s="118" t="s">
        <v>241</v>
      </c>
      <c r="E5" s="118" t="s">
        <v>239</v>
      </c>
      <c r="F5" s="118" t="s">
        <v>240</v>
      </c>
      <c r="G5" s="118" t="s">
        <v>241</v>
      </c>
      <c r="H5" s="118" t="s">
        <v>239</v>
      </c>
      <c r="I5" s="118" t="s">
        <v>240</v>
      </c>
      <c r="J5" s="119" t="s">
        <v>241</v>
      </c>
    </row>
    <row r="6" spans="1:20" ht="9.75" customHeight="1" x14ac:dyDescent="0.15">
      <c r="A6" s="120"/>
      <c r="B6" s="121"/>
      <c r="C6" s="121"/>
      <c r="D6" s="121"/>
      <c r="E6" s="121"/>
      <c r="F6" s="121"/>
      <c r="G6" s="121"/>
      <c r="H6" s="121"/>
      <c r="I6" s="121"/>
      <c r="J6" s="122"/>
    </row>
    <row r="7" spans="1:20" ht="12" customHeight="1" x14ac:dyDescent="0.15">
      <c r="A7" s="123" t="s">
        <v>24</v>
      </c>
      <c r="B7" s="124">
        <v>10039</v>
      </c>
      <c r="C7" s="124">
        <v>5473</v>
      </c>
      <c r="D7" s="124">
        <v>4566</v>
      </c>
      <c r="E7" s="124">
        <v>9778</v>
      </c>
      <c r="F7" s="124">
        <v>5174</v>
      </c>
      <c r="G7" s="124">
        <v>4604</v>
      </c>
      <c r="H7" s="124">
        <v>33332</v>
      </c>
      <c r="I7" s="124">
        <v>18494</v>
      </c>
      <c r="J7" s="124">
        <v>14838</v>
      </c>
    </row>
    <row r="8" spans="1:20" ht="9" customHeight="1" x14ac:dyDescent="0.15">
      <c r="A8" s="125"/>
      <c r="B8" s="124"/>
      <c r="C8" s="124"/>
      <c r="D8" s="124"/>
      <c r="E8" s="124"/>
      <c r="F8" s="124"/>
      <c r="G8" s="124"/>
      <c r="H8" s="124"/>
      <c r="I8" s="124"/>
      <c r="J8" s="124"/>
    </row>
    <row r="9" spans="1:20" ht="12" customHeight="1" x14ac:dyDescent="0.15">
      <c r="A9" s="123" t="s">
        <v>25</v>
      </c>
      <c r="B9" s="124">
        <v>10510</v>
      </c>
      <c r="C9" s="124">
        <v>5874</v>
      </c>
      <c r="D9" s="124">
        <v>4636</v>
      </c>
      <c r="E9" s="124">
        <v>9829</v>
      </c>
      <c r="F9" s="124">
        <v>5253</v>
      </c>
      <c r="G9" s="124">
        <v>4576</v>
      </c>
      <c r="H9" s="124">
        <v>34013</v>
      </c>
      <c r="I9" s="124">
        <v>19115</v>
      </c>
      <c r="J9" s="124">
        <v>14898</v>
      </c>
    </row>
    <row r="10" spans="1:20" ht="9" customHeight="1" x14ac:dyDescent="0.15">
      <c r="A10" s="125"/>
      <c r="B10" s="124"/>
      <c r="C10" s="124"/>
      <c r="D10" s="124"/>
      <c r="E10" s="124"/>
      <c r="F10" s="124"/>
      <c r="G10" s="124"/>
      <c r="H10" s="124"/>
      <c r="I10" s="124"/>
      <c r="J10" s="124"/>
    </row>
    <row r="11" spans="1:20" ht="12" customHeight="1" x14ac:dyDescent="0.15">
      <c r="A11" s="123" t="s">
        <v>17</v>
      </c>
      <c r="B11" s="124">
        <v>10562</v>
      </c>
      <c r="C11" s="124">
        <v>5875</v>
      </c>
      <c r="D11" s="124">
        <v>4687</v>
      </c>
      <c r="E11" s="124">
        <v>9419</v>
      </c>
      <c r="F11" s="124">
        <v>5063</v>
      </c>
      <c r="G11" s="124">
        <v>4356</v>
      </c>
      <c r="H11" s="124">
        <v>35156</v>
      </c>
      <c r="I11" s="124">
        <v>19927</v>
      </c>
      <c r="J11" s="124">
        <v>15229</v>
      </c>
    </row>
    <row r="12" spans="1:20" ht="19.5" customHeight="1" x14ac:dyDescent="0.15">
      <c r="A12" s="125"/>
      <c r="B12" s="124"/>
      <c r="C12" s="124"/>
      <c r="D12" s="124"/>
      <c r="E12" s="124"/>
      <c r="F12" s="124"/>
      <c r="G12" s="124"/>
      <c r="H12" s="124"/>
      <c r="I12" s="124"/>
      <c r="J12" s="124"/>
    </row>
    <row r="13" spans="1:20" ht="12" customHeight="1" x14ac:dyDescent="0.15">
      <c r="A13" s="123" t="s">
        <v>11</v>
      </c>
      <c r="B13" s="124">
        <v>10783</v>
      </c>
      <c r="C13" s="124">
        <v>6232</v>
      </c>
      <c r="D13" s="124">
        <v>4551</v>
      </c>
      <c r="E13" s="124">
        <v>9608</v>
      </c>
      <c r="F13" s="124">
        <v>5272</v>
      </c>
      <c r="G13" s="124">
        <v>4336</v>
      </c>
      <c r="H13" s="124">
        <v>36331</v>
      </c>
      <c r="I13" s="124">
        <v>20887</v>
      </c>
      <c r="J13" s="124">
        <v>15444</v>
      </c>
      <c r="L13" s="126"/>
      <c r="M13" s="126"/>
      <c r="N13" s="126"/>
      <c r="O13" s="126"/>
      <c r="P13" s="126"/>
      <c r="Q13" s="126"/>
      <c r="R13" s="126"/>
      <c r="S13" s="126"/>
      <c r="T13" s="126"/>
    </row>
    <row r="14" spans="1:20" ht="9" customHeight="1" x14ac:dyDescent="0.15">
      <c r="A14" s="127"/>
      <c r="B14" s="128"/>
      <c r="C14" s="128"/>
      <c r="D14" s="128"/>
      <c r="E14" s="128"/>
      <c r="F14" s="128"/>
      <c r="G14" s="128"/>
      <c r="H14" s="128"/>
      <c r="I14" s="128"/>
      <c r="J14" s="128"/>
    </row>
    <row r="15" spans="1:20" ht="12" customHeight="1" x14ac:dyDescent="0.15">
      <c r="A15" s="123" t="s">
        <v>26</v>
      </c>
      <c r="B15" s="124">
        <v>11710</v>
      </c>
      <c r="C15" s="124">
        <v>6877</v>
      </c>
      <c r="D15" s="124">
        <v>4833</v>
      </c>
      <c r="E15" s="124">
        <v>9621</v>
      </c>
      <c r="F15" s="124">
        <v>5323</v>
      </c>
      <c r="G15" s="124">
        <v>4298</v>
      </c>
      <c r="H15" s="124">
        <v>38420</v>
      </c>
      <c r="I15" s="124">
        <v>22441</v>
      </c>
      <c r="J15" s="124">
        <v>15979</v>
      </c>
      <c r="L15" s="126"/>
      <c r="M15" s="126"/>
      <c r="N15" s="126"/>
      <c r="O15" s="126"/>
      <c r="P15" s="126"/>
      <c r="Q15" s="126"/>
      <c r="R15" s="126"/>
      <c r="S15" s="126"/>
      <c r="T15" s="126"/>
    </row>
    <row r="16" spans="1:20" ht="9" customHeight="1" x14ac:dyDescent="0.15">
      <c r="A16" s="127"/>
      <c r="B16" s="128"/>
      <c r="C16" s="128"/>
      <c r="D16" s="128"/>
      <c r="E16" s="128"/>
      <c r="F16" s="128"/>
      <c r="G16" s="128"/>
      <c r="H16" s="128"/>
      <c r="I16" s="128"/>
      <c r="J16" s="128"/>
      <c r="L16" s="129"/>
      <c r="M16" s="129"/>
      <c r="N16" s="129"/>
      <c r="O16" s="129"/>
      <c r="P16" s="129"/>
      <c r="Q16" s="129"/>
      <c r="R16" s="129"/>
      <c r="S16" s="129"/>
      <c r="T16" s="129"/>
    </row>
    <row r="17" spans="1:20" ht="12" customHeight="1" x14ac:dyDescent="0.15">
      <c r="A17" s="123" t="s">
        <v>36</v>
      </c>
      <c r="B17" s="124">
        <v>12470</v>
      </c>
      <c r="C17" s="124">
        <v>7537</v>
      </c>
      <c r="D17" s="124">
        <v>4933</v>
      </c>
      <c r="E17" s="124">
        <v>10269</v>
      </c>
      <c r="F17" s="124">
        <v>5633</v>
      </c>
      <c r="G17" s="124">
        <v>4636</v>
      </c>
      <c r="H17" s="124">
        <v>40621</v>
      </c>
      <c r="I17" s="124">
        <v>24345</v>
      </c>
      <c r="J17" s="124">
        <v>16276</v>
      </c>
      <c r="L17" s="126"/>
      <c r="M17" s="126"/>
      <c r="N17" s="126"/>
      <c r="O17" s="126"/>
      <c r="P17" s="126"/>
      <c r="Q17" s="126"/>
      <c r="R17" s="126"/>
      <c r="S17" s="126"/>
      <c r="T17" s="126"/>
    </row>
    <row r="18" spans="1:20" ht="19.5" customHeight="1" x14ac:dyDescent="0.15">
      <c r="A18" s="125"/>
      <c r="B18" s="124"/>
      <c r="C18" s="124"/>
      <c r="D18" s="124"/>
      <c r="E18" s="124"/>
      <c r="F18" s="124"/>
      <c r="G18" s="124"/>
      <c r="H18" s="124"/>
      <c r="I18" s="124"/>
      <c r="J18" s="124"/>
      <c r="L18" s="129"/>
      <c r="M18" s="129"/>
      <c r="N18" s="129"/>
      <c r="O18" s="129"/>
      <c r="P18" s="129"/>
      <c r="Q18" s="129"/>
      <c r="R18" s="129"/>
      <c r="S18" s="129"/>
      <c r="T18" s="129"/>
    </row>
    <row r="19" spans="1:20" ht="12" customHeight="1" x14ac:dyDescent="0.15">
      <c r="A19" s="123" t="s">
        <v>37</v>
      </c>
      <c r="B19" s="124">
        <v>12260</v>
      </c>
      <c r="C19" s="124">
        <v>7538</v>
      </c>
      <c r="D19" s="124">
        <v>4722</v>
      </c>
      <c r="E19" s="124">
        <v>10323</v>
      </c>
      <c r="F19" s="124">
        <v>5994</v>
      </c>
      <c r="G19" s="124">
        <v>4329</v>
      </c>
      <c r="H19" s="124">
        <v>42558</v>
      </c>
      <c r="I19" s="124">
        <v>25889</v>
      </c>
      <c r="J19" s="124">
        <v>16669</v>
      </c>
      <c r="L19" s="126"/>
      <c r="M19" s="126"/>
      <c r="N19" s="126"/>
      <c r="O19" s="126"/>
      <c r="P19" s="126"/>
      <c r="Q19" s="126"/>
      <c r="R19" s="126"/>
      <c r="S19" s="126"/>
      <c r="T19" s="126"/>
    </row>
    <row r="20" spans="1:20" ht="9" customHeight="1" x14ac:dyDescent="0.15">
      <c r="A20" s="127"/>
      <c r="B20" s="128"/>
      <c r="C20" s="128"/>
      <c r="D20" s="128"/>
      <c r="E20" s="128"/>
      <c r="F20" s="128"/>
      <c r="G20" s="128"/>
      <c r="H20" s="128"/>
      <c r="I20" s="128"/>
      <c r="J20" s="128"/>
    </row>
    <row r="21" spans="1:20" ht="12" customHeight="1" x14ac:dyDescent="0.15">
      <c r="A21" s="123" t="s">
        <v>38</v>
      </c>
      <c r="B21" s="124">
        <v>12719</v>
      </c>
      <c r="C21" s="124">
        <v>8008</v>
      </c>
      <c r="D21" s="124">
        <v>4711</v>
      </c>
      <c r="E21" s="124">
        <v>10860</v>
      </c>
      <c r="F21" s="124">
        <v>6352</v>
      </c>
      <c r="G21" s="124">
        <v>4508</v>
      </c>
      <c r="H21" s="124">
        <v>44417</v>
      </c>
      <c r="I21" s="124">
        <v>27545</v>
      </c>
      <c r="J21" s="124">
        <v>16872</v>
      </c>
      <c r="L21" s="126"/>
      <c r="M21" s="126"/>
      <c r="N21" s="126"/>
      <c r="O21" s="126"/>
      <c r="P21" s="126"/>
      <c r="Q21" s="126"/>
      <c r="R21" s="126"/>
      <c r="S21" s="126"/>
      <c r="T21" s="126"/>
    </row>
    <row r="22" spans="1:20" ht="9" customHeight="1" x14ac:dyDescent="0.15">
      <c r="A22" s="130"/>
      <c r="B22" s="124"/>
      <c r="C22" s="124"/>
      <c r="D22" s="124"/>
      <c r="E22" s="124"/>
      <c r="F22" s="124"/>
      <c r="G22" s="124"/>
      <c r="H22" s="124"/>
      <c r="I22" s="124"/>
      <c r="J22" s="124"/>
      <c r="L22" s="129"/>
      <c r="M22" s="129"/>
      <c r="N22" s="129"/>
      <c r="O22" s="129"/>
      <c r="P22" s="129"/>
      <c r="Q22" s="129"/>
      <c r="R22" s="129"/>
      <c r="S22" s="129"/>
      <c r="T22" s="129"/>
    </row>
    <row r="23" spans="1:20" ht="12" customHeight="1" x14ac:dyDescent="0.15">
      <c r="A23" s="123" t="s">
        <v>242</v>
      </c>
      <c r="B23" s="124">
        <v>13471</v>
      </c>
      <c r="C23" s="124">
        <v>8705</v>
      </c>
      <c r="D23" s="124">
        <v>4766</v>
      </c>
      <c r="E23" s="124">
        <v>10922</v>
      </c>
      <c r="F23" s="124">
        <v>6645</v>
      </c>
      <c r="G23" s="124">
        <v>4277</v>
      </c>
      <c r="H23" s="124">
        <v>46966</v>
      </c>
      <c r="I23" s="124">
        <v>29605</v>
      </c>
      <c r="J23" s="124">
        <v>17361</v>
      </c>
      <c r="L23" s="126"/>
      <c r="M23" s="126"/>
      <c r="N23" s="126"/>
      <c r="O23" s="126"/>
      <c r="P23" s="126"/>
      <c r="Q23" s="126"/>
      <c r="R23" s="126"/>
      <c r="S23" s="126"/>
      <c r="T23" s="126"/>
    </row>
    <row r="24" spans="1:20" ht="19.5" customHeight="1" x14ac:dyDescent="0.15">
      <c r="A24" s="130"/>
      <c r="B24" s="124"/>
      <c r="C24" s="124"/>
      <c r="D24" s="124"/>
      <c r="E24" s="124"/>
      <c r="F24" s="124"/>
      <c r="G24" s="124"/>
      <c r="H24" s="124"/>
      <c r="I24" s="124"/>
      <c r="J24" s="124"/>
      <c r="L24" s="126"/>
      <c r="M24" s="126"/>
      <c r="N24" s="126"/>
      <c r="O24" s="126"/>
      <c r="P24" s="126"/>
      <c r="Q24" s="126"/>
      <c r="R24" s="126"/>
      <c r="S24" s="126"/>
      <c r="T24" s="126"/>
    </row>
    <row r="25" spans="1:20" ht="12" customHeight="1" x14ac:dyDescent="0.15">
      <c r="A25" s="123" t="s">
        <v>41</v>
      </c>
      <c r="B25" s="124">
        <v>12173</v>
      </c>
      <c r="C25" s="124">
        <v>7882</v>
      </c>
      <c r="D25" s="124">
        <v>4291</v>
      </c>
      <c r="E25" s="124">
        <v>12173</v>
      </c>
      <c r="F25" s="124">
        <v>7882</v>
      </c>
      <c r="G25" s="124">
        <v>4291</v>
      </c>
      <c r="H25" s="124">
        <v>47718</v>
      </c>
      <c r="I25" s="124">
        <v>30557</v>
      </c>
      <c r="J25" s="124">
        <v>17161</v>
      </c>
      <c r="L25" s="126"/>
      <c r="M25" s="126"/>
      <c r="N25" s="126"/>
      <c r="O25" s="126"/>
      <c r="P25" s="126"/>
      <c r="Q25" s="126"/>
      <c r="R25" s="126"/>
      <c r="S25" s="126"/>
      <c r="T25" s="126"/>
    </row>
    <row r="26" spans="1:20" ht="19.5" customHeight="1" x14ac:dyDescent="0.15">
      <c r="A26" s="125"/>
      <c r="B26" s="124"/>
      <c r="C26" s="124"/>
      <c r="D26" s="124"/>
      <c r="E26" s="124"/>
      <c r="F26" s="124"/>
      <c r="G26" s="124"/>
      <c r="H26" s="124"/>
      <c r="I26" s="124"/>
      <c r="J26" s="124"/>
      <c r="L26" s="126"/>
      <c r="M26" s="126"/>
      <c r="N26" s="126"/>
      <c r="O26" s="126"/>
      <c r="P26" s="126"/>
      <c r="Q26" s="126"/>
      <c r="R26" s="126"/>
      <c r="S26" s="126"/>
      <c r="T26" s="126"/>
    </row>
    <row r="27" spans="1:20" ht="12" customHeight="1" x14ac:dyDescent="0.15">
      <c r="A27" s="123" t="s">
        <v>243</v>
      </c>
      <c r="B27" s="124">
        <v>1305</v>
      </c>
      <c r="C27" s="124">
        <v>845</v>
      </c>
      <c r="D27" s="124">
        <v>460</v>
      </c>
      <c r="E27" s="124">
        <v>2582</v>
      </c>
      <c r="F27" s="124">
        <v>2119</v>
      </c>
      <c r="G27" s="124">
        <v>463</v>
      </c>
      <c r="H27" s="124">
        <v>46441</v>
      </c>
      <c r="I27" s="124">
        <v>29283</v>
      </c>
      <c r="J27" s="124">
        <v>17158</v>
      </c>
      <c r="L27" s="126"/>
      <c r="M27" s="126"/>
      <c r="N27" s="126"/>
      <c r="O27" s="126"/>
      <c r="P27" s="126"/>
      <c r="Q27" s="126"/>
      <c r="R27" s="126"/>
      <c r="S27" s="126"/>
      <c r="T27" s="126"/>
    </row>
    <row r="28" spans="1:20" ht="12" customHeight="1" x14ac:dyDescent="0.15">
      <c r="A28" s="131" t="s">
        <v>40</v>
      </c>
      <c r="B28" s="124">
        <v>1062</v>
      </c>
      <c r="C28" s="124">
        <v>706</v>
      </c>
      <c r="D28" s="124">
        <v>356</v>
      </c>
      <c r="E28" s="124">
        <v>961</v>
      </c>
      <c r="F28" s="124">
        <v>579</v>
      </c>
      <c r="G28" s="124">
        <v>382</v>
      </c>
      <c r="H28" s="124">
        <v>46542</v>
      </c>
      <c r="I28" s="124">
        <v>29410</v>
      </c>
      <c r="J28" s="124">
        <v>17132</v>
      </c>
      <c r="L28" s="126"/>
      <c r="M28" s="126"/>
      <c r="N28" s="126"/>
      <c r="O28" s="126"/>
      <c r="P28" s="126"/>
      <c r="Q28" s="126"/>
      <c r="R28" s="126"/>
      <c r="S28" s="126"/>
      <c r="T28" s="126"/>
    </row>
    <row r="29" spans="1:20" ht="12" customHeight="1" x14ac:dyDescent="0.15">
      <c r="A29" s="131" t="s">
        <v>42</v>
      </c>
      <c r="B29" s="124">
        <v>1120</v>
      </c>
      <c r="C29" s="124">
        <v>690</v>
      </c>
      <c r="D29" s="124">
        <v>430</v>
      </c>
      <c r="E29" s="124">
        <v>928</v>
      </c>
      <c r="F29" s="124">
        <v>547</v>
      </c>
      <c r="G29" s="124">
        <v>381</v>
      </c>
      <c r="H29" s="124">
        <v>46734</v>
      </c>
      <c r="I29" s="124">
        <v>29553</v>
      </c>
      <c r="J29" s="124">
        <v>17181</v>
      </c>
      <c r="L29" s="126"/>
      <c r="M29" s="126"/>
      <c r="N29" s="126"/>
      <c r="O29" s="126"/>
      <c r="P29" s="126"/>
      <c r="Q29" s="126"/>
      <c r="R29" s="126"/>
      <c r="S29" s="126"/>
      <c r="T29" s="126"/>
    </row>
    <row r="30" spans="1:20" ht="9" customHeight="1" x14ac:dyDescent="0.15">
      <c r="A30" s="127"/>
      <c r="B30" s="124"/>
      <c r="C30" s="124"/>
      <c r="D30" s="124"/>
      <c r="E30" s="124"/>
      <c r="F30" s="124"/>
      <c r="G30" s="124"/>
      <c r="H30" s="124"/>
      <c r="I30" s="124"/>
      <c r="J30" s="124"/>
      <c r="L30" s="129"/>
      <c r="M30" s="129"/>
      <c r="N30" s="129"/>
      <c r="O30" s="129"/>
      <c r="P30" s="129"/>
      <c r="Q30" s="129"/>
      <c r="R30" s="129"/>
      <c r="S30" s="129"/>
      <c r="T30" s="129"/>
    </row>
    <row r="31" spans="1:20" ht="12" customHeight="1" x14ac:dyDescent="0.15">
      <c r="A31" s="131" t="s">
        <v>43</v>
      </c>
      <c r="B31" s="124">
        <v>1008</v>
      </c>
      <c r="C31" s="124">
        <v>646</v>
      </c>
      <c r="D31" s="124">
        <v>362</v>
      </c>
      <c r="E31" s="124">
        <v>892</v>
      </c>
      <c r="F31" s="124">
        <v>521</v>
      </c>
      <c r="G31" s="124">
        <v>371</v>
      </c>
      <c r="H31" s="124">
        <v>46850</v>
      </c>
      <c r="I31" s="124">
        <v>29678</v>
      </c>
      <c r="J31" s="124">
        <v>17172</v>
      </c>
      <c r="L31" s="126"/>
      <c r="M31" s="126"/>
      <c r="N31" s="126"/>
      <c r="O31" s="126"/>
      <c r="P31" s="126"/>
      <c r="Q31" s="126"/>
      <c r="R31" s="126"/>
      <c r="S31" s="126"/>
      <c r="T31" s="126"/>
    </row>
    <row r="32" spans="1:20" ht="12" customHeight="1" x14ac:dyDescent="0.15">
      <c r="A32" s="131" t="s">
        <v>44</v>
      </c>
      <c r="B32" s="124">
        <v>1053</v>
      </c>
      <c r="C32" s="124">
        <v>653</v>
      </c>
      <c r="D32" s="124">
        <v>400</v>
      </c>
      <c r="E32" s="124">
        <v>944</v>
      </c>
      <c r="F32" s="124">
        <v>564</v>
      </c>
      <c r="G32" s="124">
        <v>380</v>
      </c>
      <c r="H32" s="124">
        <v>46959</v>
      </c>
      <c r="I32" s="124">
        <v>29767</v>
      </c>
      <c r="J32" s="124">
        <v>17192</v>
      </c>
      <c r="L32" s="126"/>
      <c r="M32" s="126"/>
      <c r="N32" s="126"/>
      <c r="O32" s="126"/>
      <c r="P32" s="126"/>
      <c r="Q32" s="126"/>
      <c r="R32" s="126"/>
      <c r="S32" s="126"/>
      <c r="T32" s="126"/>
    </row>
    <row r="33" spans="1:20" ht="12" customHeight="1" x14ac:dyDescent="0.15">
      <c r="A33" s="131" t="s">
        <v>45</v>
      </c>
      <c r="B33" s="124">
        <v>851</v>
      </c>
      <c r="C33" s="124">
        <v>548</v>
      </c>
      <c r="D33" s="124">
        <v>303</v>
      </c>
      <c r="E33" s="124">
        <v>613</v>
      </c>
      <c r="F33" s="124">
        <v>427</v>
      </c>
      <c r="G33" s="124">
        <v>186</v>
      </c>
      <c r="H33" s="124">
        <v>47197</v>
      </c>
      <c r="I33" s="124">
        <v>29888</v>
      </c>
      <c r="J33" s="124">
        <v>17309</v>
      </c>
      <c r="L33" s="126"/>
      <c r="M33" s="126"/>
      <c r="N33" s="126"/>
      <c r="O33" s="126"/>
      <c r="P33" s="126"/>
      <c r="Q33" s="126"/>
      <c r="R33" s="126"/>
      <c r="S33" s="126"/>
      <c r="T33" s="126"/>
    </row>
    <row r="34" spans="1:20" ht="9" customHeight="1" x14ac:dyDescent="0.15">
      <c r="A34" s="125"/>
      <c r="B34" s="128"/>
      <c r="C34" s="128"/>
      <c r="D34" s="128"/>
      <c r="E34" s="128"/>
      <c r="F34" s="128"/>
      <c r="G34" s="128"/>
      <c r="H34" s="128"/>
      <c r="I34" s="128"/>
      <c r="J34" s="128"/>
      <c r="L34" s="129"/>
      <c r="M34" s="129"/>
      <c r="N34" s="129"/>
      <c r="O34" s="129"/>
      <c r="P34" s="129"/>
      <c r="Q34" s="129"/>
      <c r="R34" s="129"/>
      <c r="S34" s="129"/>
      <c r="T34" s="129"/>
    </row>
    <row r="35" spans="1:20" ht="12" customHeight="1" x14ac:dyDescent="0.15">
      <c r="A35" s="131" t="s">
        <v>244</v>
      </c>
      <c r="B35" s="124">
        <v>942</v>
      </c>
      <c r="C35" s="124">
        <v>616</v>
      </c>
      <c r="D35" s="124">
        <v>326</v>
      </c>
      <c r="E35" s="124">
        <v>982</v>
      </c>
      <c r="F35" s="124">
        <v>598</v>
      </c>
      <c r="G35" s="124">
        <v>384</v>
      </c>
      <c r="H35" s="124">
        <v>47157</v>
      </c>
      <c r="I35" s="124">
        <v>29906</v>
      </c>
      <c r="J35" s="124">
        <v>17251</v>
      </c>
      <c r="L35" s="126"/>
      <c r="M35" s="126"/>
      <c r="N35" s="126"/>
      <c r="O35" s="126"/>
      <c r="P35" s="126"/>
      <c r="Q35" s="126"/>
      <c r="R35" s="126"/>
      <c r="S35" s="126"/>
      <c r="T35" s="126"/>
    </row>
    <row r="36" spans="1:20" ht="12" customHeight="1" x14ac:dyDescent="0.15">
      <c r="A36" s="131" t="s">
        <v>47</v>
      </c>
      <c r="B36" s="124">
        <v>851</v>
      </c>
      <c r="C36" s="124">
        <v>555</v>
      </c>
      <c r="D36" s="124">
        <v>296</v>
      </c>
      <c r="E36" s="124">
        <v>758</v>
      </c>
      <c r="F36" s="124">
        <v>439</v>
      </c>
      <c r="G36" s="124">
        <v>319</v>
      </c>
      <c r="H36" s="124">
        <v>47250</v>
      </c>
      <c r="I36" s="124">
        <v>30022</v>
      </c>
      <c r="J36" s="124">
        <v>17228</v>
      </c>
      <c r="L36" s="126"/>
      <c r="M36" s="126"/>
      <c r="N36" s="126"/>
      <c r="O36" s="126"/>
      <c r="P36" s="126"/>
      <c r="Q36" s="126"/>
      <c r="R36" s="126"/>
      <c r="S36" s="126"/>
      <c r="T36" s="126"/>
    </row>
    <row r="37" spans="1:20" ht="12" customHeight="1" x14ac:dyDescent="0.15">
      <c r="A37" s="131" t="s">
        <v>48</v>
      </c>
      <c r="B37" s="124">
        <v>921</v>
      </c>
      <c r="C37" s="124">
        <v>590</v>
      </c>
      <c r="D37" s="124">
        <v>331</v>
      </c>
      <c r="E37" s="124">
        <v>747</v>
      </c>
      <c r="F37" s="124">
        <v>446</v>
      </c>
      <c r="G37" s="124">
        <v>301</v>
      </c>
      <c r="H37" s="124">
        <v>47424</v>
      </c>
      <c r="I37" s="124">
        <v>30166</v>
      </c>
      <c r="J37" s="124">
        <v>17258</v>
      </c>
      <c r="L37" s="126"/>
      <c r="M37" s="126"/>
      <c r="N37" s="126"/>
      <c r="O37" s="126"/>
      <c r="P37" s="126"/>
      <c r="Q37" s="126"/>
      <c r="R37" s="126"/>
      <c r="S37" s="126"/>
      <c r="T37" s="126"/>
    </row>
    <row r="38" spans="1:20" ht="9" customHeight="1" x14ac:dyDescent="0.15">
      <c r="A38" s="127"/>
      <c r="B38" s="128"/>
      <c r="C38" s="128"/>
      <c r="D38" s="128"/>
      <c r="E38" s="128"/>
      <c r="F38" s="128"/>
      <c r="G38" s="128"/>
      <c r="H38" s="128"/>
      <c r="I38" s="128"/>
      <c r="J38" s="128"/>
      <c r="L38" s="129"/>
      <c r="M38" s="129"/>
      <c r="N38" s="129"/>
      <c r="O38" s="129"/>
      <c r="P38" s="129"/>
      <c r="Q38" s="129"/>
      <c r="R38" s="129"/>
      <c r="S38" s="129"/>
      <c r="T38" s="129"/>
    </row>
    <row r="39" spans="1:20" ht="12" customHeight="1" x14ac:dyDescent="0.15">
      <c r="A39" s="123" t="s">
        <v>49</v>
      </c>
      <c r="B39" s="124">
        <v>982</v>
      </c>
      <c r="C39" s="124">
        <v>656</v>
      </c>
      <c r="D39" s="124">
        <v>326</v>
      </c>
      <c r="E39" s="124">
        <v>926</v>
      </c>
      <c r="F39" s="124">
        <v>531</v>
      </c>
      <c r="G39" s="124">
        <v>395</v>
      </c>
      <c r="H39" s="124">
        <v>47480</v>
      </c>
      <c r="I39" s="124">
        <v>30291</v>
      </c>
      <c r="J39" s="124">
        <v>17189</v>
      </c>
      <c r="L39" s="126"/>
      <c r="M39" s="126"/>
      <c r="N39" s="126"/>
      <c r="O39" s="126"/>
      <c r="P39" s="126"/>
      <c r="Q39" s="126"/>
      <c r="R39" s="126"/>
      <c r="S39" s="126"/>
      <c r="T39" s="126"/>
    </row>
    <row r="40" spans="1:20" ht="12" customHeight="1" x14ac:dyDescent="0.15">
      <c r="A40" s="131" t="s">
        <v>50</v>
      </c>
      <c r="B40" s="132">
        <v>926</v>
      </c>
      <c r="C40" s="133">
        <v>626</v>
      </c>
      <c r="D40" s="133">
        <v>300</v>
      </c>
      <c r="E40" s="133">
        <v>845</v>
      </c>
      <c r="F40" s="133">
        <v>504</v>
      </c>
      <c r="G40" s="133">
        <v>341</v>
      </c>
      <c r="H40" s="133">
        <v>47561</v>
      </c>
      <c r="I40" s="133">
        <v>30413</v>
      </c>
      <c r="J40" s="133">
        <v>17148</v>
      </c>
      <c r="L40" s="126"/>
      <c r="M40" s="126"/>
      <c r="N40" s="126"/>
      <c r="O40" s="126"/>
      <c r="P40" s="126"/>
      <c r="Q40" s="126"/>
      <c r="R40" s="126"/>
      <c r="S40" s="126"/>
      <c r="T40" s="126"/>
    </row>
    <row r="41" spans="1:20" ht="12" customHeight="1" x14ac:dyDescent="0.15">
      <c r="A41" s="131" t="s">
        <v>51</v>
      </c>
      <c r="B41" s="132">
        <v>1152</v>
      </c>
      <c r="C41" s="133">
        <v>751</v>
      </c>
      <c r="D41" s="133">
        <v>401</v>
      </c>
      <c r="E41" s="133">
        <v>995</v>
      </c>
      <c r="F41" s="133">
        <v>607</v>
      </c>
      <c r="G41" s="133">
        <v>388</v>
      </c>
      <c r="H41" s="133">
        <v>47718</v>
      </c>
      <c r="I41" s="133">
        <v>30557</v>
      </c>
      <c r="J41" s="133">
        <v>17161</v>
      </c>
      <c r="L41" s="126"/>
      <c r="M41" s="126"/>
      <c r="N41" s="126"/>
      <c r="O41" s="126"/>
      <c r="P41" s="126"/>
      <c r="Q41" s="126"/>
      <c r="R41" s="126"/>
      <c r="S41" s="126"/>
      <c r="T41" s="126"/>
    </row>
    <row r="42" spans="1:20" ht="19.5" customHeight="1" x14ac:dyDescent="0.15">
      <c r="A42" s="134"/>
      <c r="B42" s="121"/>
      <c r="C42" s="121"/>
      <c r="D42" s="121"/>
      <c r="E42" s="121"/>
      <c r="F42" s="121"/>
      <c r="G42" s="121"/>
      <c r="H42" s="121"/>
      <c r="I42" s="121"/>
      <c r="J42" s="121"/>
      <c r="L42" s="129"/>
      <c r="M42" s="129"/>
      <c r="N42" s="129"/>
      <c r="O42" s="129"/>
      <c r="P42" s="129"/>
      <c r="Q42" s="129"/>
      <c r="R42" s="129"/>
      <c r="S42" s="129"/>
      <c r="T42" s="129"/>
    </row>
    <row r="43" spans="1:20" ht="12" customHeight="1" x14ac:dyDescent="0.15">
      <c r="A43" s="135" t="s">
        <v>57</v>
      </c>
      <c r="B43" s="136">
        <v>12258</v>
      </c>
      <c r="C43" s="136">
        <v>8188</v>
      </c>
      <c r="D43" s="136">
        <v>4070</v>
      </c>
      <c r="E43" s="136">
        <v>11621</v>
      </c>
      <c r="F43" s="136">
        <v>7088</v>
      </c>
      <c r="G43" s="136">
        <v>4533</v>
      </c>
      <c r="H43" s="136">
        <v>48355</v>
      </c>
      <c r="I43" s="136">
        <v>31657</v>
      </c>
      <c r="J43" s="136">
        <v>16698</v>
      </c>
      <c r="L43" s="126"/>
      <c r="M43" s="126"/>
      <c r="N43" s="126"/>
      <c r="O43" s="126"/>
      <c r="P43" s="126"/>
      <c r="Q43" s="126"/>
      <c r="R43" s="126"/>
      <c r="S43" s="126"/>
      <c r="T43" s="126"/>
    </row>
    <row r="44" spans="1:20" ht="19.5" customHeight="1" x14ac:dyDescent="0.15">
      <c r="A44" s="137"/>
      <c r="B44" s="136"/>
      <c r="C44" s="136"/>
      <c r="D44" s="136"/>
      <c r="E44" s="136"/>
      <c r="F44" s="136"/>
      <c r="G44" s="136"/>
      <c r="H44" s="136"/>
      <c r="I44" s="136"/>
      <c r="J44" s="136"/>
      <c r="L44" s="129"/>
      <c r="M44" s="129"/>
      <c r="N44" s="129"/>
      <c r="O44" s="129"/>
      <c r="P44" s="129"/>
      <c r="Q44" s="129"/>
      <c r="R44" s="129"/>
      <c r="S44" s="129"/>
      <c r="T44" s="129"/>
    </row>
    <row r="45" spans="1:20" ht="12" customHeight="1" x14ac:dyDescent="0.15">
      <c r="A45" s="135" t="s">
        <v>54</v>
      </c>
      <c r="B45" s="136">
        <v>1300</v>
      </c>
      <c r="C45" s="136">
        <v>857</v>
      </c>
      <c r="D45" s="136">
        <v>443</v>
      </c>
      <c r="E45" s="136">
        <v>1837</v>
      </c>
      <c r="F45" s="136">
        <v>1128</v>
      </c>
      <c r="G45" s="136">
        <v>709</v>
      </c>
      <c r="H45" s="136">
        <v>47181</v>
      </c>
      <c r="I45" s="136">
        <v>30286</v>
      </c>
      <c r="J45" s="136">
        <v>16895</v>
      </c>
      <c r="L45" s="126"/>
      <c r="M45" s="126"/>
      <c r="N45" s="126"/>
      <c r="O45" s="126"/>
      <c r="P45" s="126"/>
      <c r="Q45" s="126"/>
      <c r="R45" s="126"/>
      <c r="S45" s="126"/>
      <c r="T45" s="126"/>
    </row>
    <row r="46" spans="1:20" ht="12" customHeight="1" x14ac:dyDescent="0.15">
      <c r="A46" s="138" t="s">
        <v>40</v>
      </c>
      <c r="B46" s="136">
        <v>1092</v>
      </c>
      <c r="C46" s="136">
        <v>685</v>
      </c>
      <c r="D46" s="136">
        <v>407</v>
      </c>
      <c r="E46" s="136">
        <v>812</v>
      </c>
      <c r="F46" s="136">
        <v>502</v>
      </c>
      <c r="G46" s="136">
        <v>310</v>
      </c>
      <c r="H46" s="136">
        <v>47461</v>
      </c>
      <c r="I46" s="136">
        <v>30469</v>
      </c>
      <c r="J46" s="136">
        <v>16992</v>
      </c>
      <c r="L46" s="126"/>
      <c r="M46" s="126"/>
      <c r="N46" s="126"/>
      <c r="O46" s="126"/>
      <c r="P46" s="126"/>
      <c r="Q46" s="126"/>
      <c r="R46" s="126"/>
      <c r="S46" s="126"/>
      <c r="T46" s="126"/>
    </row>
    <row r="47" spans="1:20" ht="12" customHeight="1" x14ac:dyDescent="0.15">
      <c r="A47" s="138" t="s">
        <v>42</v>
      </c>
      <c r="B47" s="136">
        <v>1106</v>
      </c>
      <c r="C47" s="136">
        <v>714</v>
      </c>
      <c r="D47" s="136">
        <v>392</v>
      </c>
      <c r="E47" s="136">
        <v>864</v>
      </c>
      <c r="F47" s="136">
        <v>577</v>
      </c>
      <c r="G47" s="136">
        <v>287</v>
      </c>
      <c r="H47" s="136">
        <v>47703</v>
      </c>
      <c r="I47" s="136">
        <v>30606</v>
      </c>
      <c r="J47" s="136">
        <v>17097</v>
      </c>
      <c r="L47" s="126"/>
      <c r="M47" s="126"/>
      <c r="N47" s="126"/>
      <c r="O47" s="126"/>
      <c r="P47" s="126"/>
      <c r="Q47" s="126"/>
      <c r="R47" s="126"/>
      <c r="S47" s="126"/>
      <c r="T47" s="126"/>
    </row>
    <row r="48" spans="1:20" ht="9" customHeight="1" x14ac:dyDescent="0.15">
      <c r="A48" s="139"/>
      <c r="B48" s="136"/>
      <c r="C48" s="136"/>
      <c r="D48" s="136"/>
      <c r="E48" s="136"/>
      <c r="F48" s="136"/>
      <c r="G48" s="136"/>
      <c r="H48" s="136"/>
      <c r="I48" s="136"/>
      <c r="J48" s="136"/>
      <c r="L48" s="129"/>
      <c r="M48" s="129"/>
      <c r="N48" s="129"/>
      <c r="O48" s="129"/>
      <c r="P48" s="129"/>
      <c r="Q48" s="129"/>
      <c r="R48" s="129"/>
      <c r="S48" s="129"/>
      <c r="T48" s="129"/>
    </row>
    <row r="49" spans="1:23" ht="12" customHeight="1" x14ac:dyDescent="0.15">
      <c r="A49" s="138" t="s">
        <v>43</v>
      </c>
      <c r="B49" s="136">
        <v>1030</v>
      </c>
      <c r="C49" s="136">
        <v>681</v>
      </c>
      <c r="D49" s="136">
        <v>349</v>
      </c>
      <c r="E49" s="136">
        <v>904</v>
      </c>
      <c r="F49" s="136">
        <v>615</v>
      </c>
      <c r="G49" s="136">
        <v>289</v>
      </c>
      <c r="H49" s="136">
        <v>47829</v>
      </c>
      <c r="I49" s="136">
        <v>30672</v>
      </c>
      <c r="J49" s="136">
        <v>17157</v>
      </c>
      <c r="L49" s="126"/>
      <c r="M49" s="126"/>
      <c r="N49" s="126"/>
      <c r="O49" s="126"/>
      <c r="P49" s="126"/>
      <c r="Q49" s="126"/>
      <c r="R49" s="126"/>
      <c r="S49" s="126"/>
      <c r="T49" s="126"/>
    </row>
    <row r="50" spans="1:23" ht="12" customHeight="1" x14ac:dyDescent="0.15">
      <c r="A50" s="138" t="s">
        <v>44</v>
      </c>
      <c r="B50" s="136">
        <v>1088</v>
      </c>
      <c r="C50" s="136">
        <v>702</v>
      </c>
      <c r="D50" s="136">
        <v>386</v>
      </c>
      <c r="E50" s="136">
        <v>965</v>
      </c>
      <c r="F50" s="136">
        <v>576</v>
      </c>
      <c r="G50" s="136">
        <v>389</v>
      </c>
      <c r="H50" s="136">
        <v>47952</v>
      </c>
      <c r="I50" s="136">
        <v>30798</v>
      </c>
      <c r="J50" s="136">
        <v>17154</v>
      </c>
      <c r="L50" s="126"/>
      <c r="M50" s="126"/>
      <c r="N50" s="126"/>
      <c r="O50" s="126"/>
      <c r="P50" s="126"/>
      <c r="Q50" s="126"/>
      <c r="R50" s="126"/>
      <c r="S50" s="126"/>
      <c r="T50" s="126"/>
    </row>
    <row r="51" spans="1:23" ht="12" customHeight="1" x14ac:dyDescent="0.15">
      <c r="A51" s="138" t="s">
        <v>45</v>
      </c>
      <c r="B51" s="136">
        <v>869</v>
      </c>
      <c r="C51" s="136">
        <v>576</v>
      </c>
      <c r="D51" s="136">
        <v>293</v>
      </c>
      <c r="E51" s="136">
        <v>722</v>
      </c>
      <c r="F51" s="136">
        <v>407</v>
      </c>
      <c r="G51" s="136">
        <v>315</v>
      </c>
      <c r="H51" s="136">
        <v>48099</v>
      </c>
      <c r="I51" s="136">
        <v>30967</v>
      </c>
      <c r="J51" s="136">
        <v>17132</v>
      </c>
      <c r="L51" s="126"/>
      <c r="M51" s="126"/>
      <c r="N51" s="126"/>
      <c r="O51" s="126"/>
      <c r="P51" s="126"/>
      <c r="Q51" s="126"/>
      <c r="R51" s="126"/>
      <c r="S51" s="126"/>
      <c r="T51" s="126"/>
    </row>
    <row r="52" spans="1:23" ht="9" customHeight="1" x14ac:dyDescent="0.15">
      <c r="A52" s="137"/>
      <c r="B52" s="140"/>
      <c r="C52" s="140"/>
      <c r="D52" s="140"/>
      <c r="E52" s="140"/>
      <c r="F52" s="140"/>
      <c r="G52" s="140"/>
      <c r="H52" s="140"/>
      <c r="I52" s="140"/>
      <c r="J52" s="140"/>
      <c r="L52" s="129"/>
      <c r="M52" s="129"/>
      <c r="N52" s="129"/>
      <c r="O52" s="129"/>
      <c r="P52" s="129"/>
      <c r="Q52" s="129"/>
      <c r="R52" s="129"/>
      <c r="S52" s="129"/>
      <c r="T52" s="129"/>
    </row>
    <row r="53" spans="1:23" ht="12" customHeight="1" x14ac:dyDescent="0.15">
      <c r="A53" s="138" t="s">
        <v>244</v>
      </c>
      <c r="B53" s="136">
        <v>856</v>
      </c>
      <c r="C53" s="136">
        <v>594</v>
      </c>
      <c r="D53" s="136">
        <v>262</v>
      </c>
      <c r="E53" s="136">
        <v>950</v>
      </c>
      <c r="F53" s="136">
        <v>584</v>
      </c>
      <c r="G53" s="136">
        <v>366</v>
      </c>
      <c r="H53" s="136">
        <v>48005</v>
      </c>
      <c r="I53" s="136">
        <v>30977</v>
      </c>
      <c r="J53" s="136">
        <v>17028</v>
      </c>
      <c r="L53" s="126"/>
      <c r="M53" s="126"/>
      <c r="N53" s="126"/>
      <c r="O53" s="126"/>
      <c r="P53" s="126"/>
      <c r="Q53" s="126"/>
      <c r="R53" s="126"/>
      <c r="S53" s="126"/>
      <c r="T53" s="126"/>
    </row>
    <row r="54" spans="1:23" ht="12" customHeight="1" x14ac:dyDescent="0.15">
      <c r="A54" s="138" t="s">
        <v>47</v>
      </c>
      <c r="B54" s="136">
        <v>954</v>
      </c>
      <c r="C54" s="136">
        <v>648</v>
      </c>
      <c r="D54" s="136">
        <v>306</v>
      </c>
      <c r="E54" s="136">
        <v>802</v>
      </c>
      <c r="F54" s="136">
        <v>490</v>
      </c>
      <c r="G54" s="136">
        <v>312</v>
      </c>
      <c r="H54" s="136">
        <v>48157</v>
      </c>
      <c r="I54" s="136">
        <v>31135</v>
      </c>
      <c r="J54" s="136">
        <v>17022</v>
      </c>
      <c r="L54" s="126"/>
      <c r="M54" s="126"/>
      <c r="N54" s="126"/>
      <c r="O54" s="126"/>
      <c r="P54" s="126"/>
      <c r="Q54" s="126"/>
      <c r="R54" s="126"/>
      <c r="S54" s="126"/>
      <c r="T54" s="126"/>
    </row>
    <row r="55" spans="1:23" ht="12" customHeight="1" x14ac:dyDescent="0.15">
      <c r="A55" s="138" t="s">
        <v>48</v>
      </c>
      <c r="B55" s="136">
        <v>935</v>
      </c>
      <c r="C55" s="136">
        <v>640</v>
      </c>
      <c r="D55" s="136">
        <v>295</v>
      </c>
      <c r="E55" s="136">
        <v>848</v>
      </c>
      <c r="F55" s="136">
        <v>474</v>
      </c>
      <c r="G55" s="136">
        <v>374</v>
      </c>
      <c r="H55" s="136">
        <v>48244</v>
      </c>
      <c r="I55" s="136">
        <v>31301</v>
      </c>
      <c r="J55" s="136">
        <v>16943</v>
      </c>
      <c r="L55" s="126"/>
      <c r="M55" s="126"/>
      <c r="N55" s="126"/>
      <c r="O55" s="126"/>
      <c r="P55" s="126"/>
      <c r="Q55" s="126"/>
      <c r="R55" s="126"/>
      <c r="S55" s="126"/>
      <c r="T55" s="126"/>
    </row>
    <row r="56" spans="1:23" ht="9" customHeight="1" x14ac:dyDescent="0.15">
      <c r="A56" s="139"/>
      <c r="B56" s="140"/>
      <c r="C56" s="140"/>
      <c r="D56" s="140"/>
      <c r="E56" s="140"/>
      <c r="F56" s="140"/>
      <c r="G56" s="140"/>
      <c r="H56" s="140"/>
      <c r="I56" s="140"/>
      <c r="J56" s="140"/>
      <c r="L56" s="129"/>
      <c r="M56" s="129"/>
      <c r="N56" s="129"/>
      <c r="O56" s="129"/>
      <c r="P56" s="129"/>
      <c r="Q56" s="129"/>
      <c r="R56" s="129"/>
      <c r="S56" s="129"/>
      <c r="T56" s="129"/>
    </row>
    <row r="57" spans="1:23" ht="12" customHeight="1" x14ac:dyDescent="0.15">
      <c r="A57" s="135" t="s">
        <v>60</v>
      </c>
      <c r="B57" s="136">
        <v>976</v>
      </c>
      <c r="C57" s="136">
        <v>672</v>
      </c>
      <c r="D57" s="136">
        <v>304</v>
      </c>
      <c r="E57" s="136">
        <v>1012</v>
      </c>
      <c r="F57" s="136">
        <v>592</v>
      </c>
      <c r="G57" s="136">
        <v>420</v>
      </c>
      <c r="H57" s="136">
        <v>48208</v>
      </c>
      <c r="I57" s="136">
        <v>31381</v>
      </c>
      <c r="J57" s="136">
        <v>16827</v>
      </c>
      <c r="L57" s="126"/>
      <c r="M57" s="126"/>
      <c r="N57" s="126"/>
      <c r="O57" s="126"/>
      <c r="P57" s="126"/>
      <c r="Q57" s="126"/>
      <c r="R57" s="126"/>
      <c r="S57" s="126"/>
      <c r="T57" s="126"/>
    </row>
    <row r="58" spans="1:23" ht="12" customHeight="1" x14ac:dyDescent="0.15">
      <c r="A58" s="138" t="s">
        <v>50</v>
      </c>
      <c r="B58" s="141">
        <v>890</v>
      </c>
      <c r="C58" s="142">
        <v>621</v>
      </c>
      <c r="D58" s="142">
        <v>269</v>
      </c>
      <c r="E58" s="142">
        <v>891</v>
      </c>
      <c r="F58" s="142">
        <v>509</v>
      </c>
      <c r="G58" s="142">
        <v>382</v>
      </c>
      <c r="H58" s="142">
        <v>48207</v>
      </c>
      <c r="I58" s="142">
        <v>31493</v>
      </c>
      <c r="J58" s="142">
        <v>16714</v>
      </c>
      <c r="K58" s="143"/>
      <c r="L58" s="143"/>
      <c r="M58" s="143"/>
      <c r="N58" s="143"/>
      <c r="O58" s="143"/>
      <c r="P58" s="143"/>
      <c r="Q58" s="143"/>
      <c r="R58" s="143"/>
      <c r="S58" s="143"/>
      <c r="T58" s="143"/>
      <c r="U58" s="143"/>
      <c r="V58" s="143"/>
      <c r="W58" s="143"/>
    </row>
    <row r="59" spans="1:23" ht="12" customHeight="1" x14ac:dyDescent="0.15">
      <c r="A59" s="138" t="s">
        <v>51</v>
      </c>
      <c r="B59" s="141">
        <v>1162</v>
      </c>
      <c r="C59" s="142">
        <v>798</v>
      </c>
      <c r="D59" s="142">
        <v>364</v>
      </c>
      <c r="E59" s="142">
        <v>1014</v>
      </c>
      <c r="F59" s="142">
        <v>634</v>
      </c>
      <c r="G59" s="142">
        <v>380</v>
      </c>
      <c r="H59" s="142">
        <v>48355</v>
      </c>
      <c r="I59" s="142">
        <v>31657</v>
      </c>
      <c r="J59" s="142">
        <v>16698</v>
      </c>
      <c r="K59" s="143"/>
      <c r="L59" s="143"/>
      <c r="M59" s="143"/>
      <c r="N59" s="143"/>
      <c r="O59" s="143"/>
      <c r="P59" s="143"/>
      <c r="Q59" s="143"/>
      <c r="R59" s="143"/>
      <c r="S59" s="143"/>
      <c r="T59" s="143"/>
      <c r="U59" s="143"/>
      <c r="V59" s="143"/>
      <c r="W59" s="143"/>
    </row>
    <row r="60" spans="1:23" ht="9.75" customHeight="1" thickBot="1" x14ac:dyDescent="0.2">
      <c r="A60" s="144"/>
      <c r="B60" s="145"/>
      <c r="C60" s="146"/>
      <c r="D60" s="146"/>
      <c r="E60" s="146"/>
      <c r="F60" s="146"/>
      <c r="G60" s="146"/>
      <c r="H60" s="146"/>
      <c r="I60" s="146"/>
      <c r="J60" s="146"/>
      <c r="K60" s="143"/>
      <c r="L60" s="143"/>
      <c r="M60" s="143"/>
      <c r="N60" s="143"/>
      <c r="O60" s="143"/>
      <c r="P60" s="143"/>
      <c r="Q60" s="143"/>
      <c r="R60" s="143"/>
      <c r="S60" s="143"/>
      <c r="T60" s="143"/>
      <c r="U60" s="143"/>
      <c r="V60" s="143"/>
      <c r="W60" s="143"/>
    </row>
    <row r="61" spans="1:23" s="143" customFormat="1" ht="13.5" x14ac:dyDescent="0.15">
      <c r="A61" s="147" t="s">
        <v>245</v>
      </c>
      <c r="B61" s="126"/>
      <c r="C61" s="126"/>
      <c r="D61" s="126"/>
      <c r="E61" s="126"/>
      <c r="F61" s="126"/>
      <c r="G61" s="126"/>
      <c r="H61" s="126"/>
      <c r="I61" s="126"/>
      <c r="J61" s="126"/>
    </row>
    <row r="62" spans="1:23" s="143" customFormat="1" ht="13.5" x14ac:dyDescent="0.15">
      <c r="A62" s="148" t="s">
        <v>246</v>
      </c>
      <c r="B62" s="112"/>
      <c r="C62" s="112"/>
      <c r="D62" s="112"/>
      <c r="E62" s="112"/>
      <c r="F62" s="112"/>
      <c r="G62" s="112"/>
      <c r="H62" s="112"/>
      <c r="I62" s="112"/>
      <c r="J62" s="112"/>
    </row>
    <row r="63" spans="1:23" s="143" customFormat="1" ht="13.5" x14ac:dyDescent="0.15">
      <c r="B63" s="112"/>
      <c r="C63" s="112"/>
      <c r="D63" s="112"/>
      <c r="E63" s="112"/>
      <c r="F63" s="112"/>
      <c r="G63" s="112"/>
      <c r="H63" s="112"/>
      <c r="I63" s="112"/>
      <c r="J63" s="112"/>
    </row>
    <row r="64" spans="1:23" s="143" customFormat="1" ht="13.5" x14ac:dyDescent="0.15">
      <c r="B64" s="112"/>
      <c r="C64" s="112"/>
      <c r="D64" s="112"/>
      <c r="E64" s="112"/>
      <c r="F64" s="112"/>
      <c r="G64" s="112"/>
      <c r="H64" s="112"/>
      <c r="I64" s="112"/>
      <c r="J64" s="112"/>
    </row>
    <row r="65" spans="2:10" s="143" customFormat="1" ht="13.5" x14ac:dyDescent="0.15">
      <c r="B65" s="112"/>
      <c r="C65" s="112"/>
      <c r="D65" s="112"/>
      <c r="E65" s="112"/>
      <c r="F65" s="112"/>
      <c r="G65" s="112"/>
      <c r="H65" s="112"/>
      <c r="I65" s="112"/>
      <c r="J65" s="112"/>
    </row>
    <row r="66" spans="2:10" s="143" customFormat="1" ht="13.5" x14ac:dyDescent="0.15">
      <c r="B66" s="112"/>
      <c r="C66" s="112"/>
      <c r="D66" s="112"/>
      <c r="E66" s="112"/>
      <c r="F66" s="112"/>
      <c r="G66" s="112"/>
      <c r="H66" s="112"/>
      <c r="I66" s="112"/>
      <c r="J66" s="112"/>
    </row>
    <row r="67" spans="2:10" s="143" customFormat="1" ht="13.5" x14ac:dyDescent="0.15">
      <c r="B67" s="112"/>
      <c r="C67" s="112"/>
      <c r="D67" s="112"/>
      <c r="E67" s="112"/>
      <c r="F67" s="112"/>
      <c r="G67" s="112"/>
      <c r="H67" s="112"/>
      <c r="I67" s="112"/>
      <c r="J67" s="112"/>
    </row>
    <row r="68" spans="2:10" s="143" customFormat="1" ht="13.5" x14ac:dyDescent="0.15">
      <c r="B68" s="112"/>
      <c r="C68" s="112"/>
      <c r="D68" s="112"/>
      <c r="E68" s="112"/>
      <c r="F68" s="112"/>
      <c r="G68" s="112"/>
      <c r="H68" s="112"/>
      <c r="I68" s="112"/>
      <c r="J68" s="112"/>
    </row>
    <row r="69" spans="2:10" s="143" customFormat="1" ht="13.5" x14ac:dyDescent="0.15">
      <c r="B69" s="112"/>
      <c r="C69" s="112"/>
      <c r="D69" s="112"/>
      <c r="E69" s="112"/>
      <c r="F69" s="112"/>
      <c r="G69" s="112"/>
      <c r="H69" s="112"/>
      <c r="I69" s="112"/>
      <c r="J69" s="112"/>
    </row>
    <row r="70" spans="2:10" s="143" customFormat="1" ht="13.5" x14ac:dyDescent="0.15">
      <c r="B70" s="112"/>
      <c r="C70" s="112"/>
      <c r="D70" s="112"/>
      <c r="E70" s="112"/>
      <c r="F70" s="112"/>
      <c r="G70" s="112"/>
      <c r="H70" s="112"/>
      <c r="I70" s="112"/>
      <c r="J70" s="112"/>
    </row>
    <row r="71" spans="2:10" s="143" customFormat="1" ht="13.5" x14ac:dyDescent="0.15">
      <c r="B71" s="112"/>
      <c r="C71" s="112"/>
      <c r="D71" s="112"/>
      <c r="E71" s="112"/>
      <c r="F71" s="112"/>
      <c r="G71" s="112"/>
      <c r="H71" s="112"/>
      <c r="I71" s="112"/>
      <c r="J71" s="112"/>
    </row>
    <row r="72" spans="2:10" s="143" customFormat="1" ht="13.5" x14ac:dyDescent="0.15">
      <c r="B72" s="112"/>
      <c r="C72" s="112"/>
      <c r="D72" s="112"/>
      <c r="E72" s="112"/>
      <c r="F72" s="112"/>
      <c r="G72" s="112"/>
      <c r="H72" s="112"/>
      <c r="I72" s="112"/>
      <c r="J72" s="112"/>
    </row>
    <row r="73" spans="2:10" s="143" customFormat="1" ht="13.5" x14ac:dyDescent="0.15">
      <c r="B73" s="112"/>
      <c r="C73" s="112"/>
      <c r="D73" s="112"/>
      <c r="E73" s="112"/>
      <c r="F73" s="112"/>
      <c r="G73" s="112"/>
      <c r="H73" s="112"/>
      <c r="I73" s="112"/>
      <c r="J73" s="112"/>
    </row>
    <row r="74" spans="2:10" s="143" customFormat="1" ht="13.5" x14ac:dyDescent="0.15">
      <c r="B74" s="112"/>
      <c r="C74" s="112"/>
      <c r="D74" s="112"/>
      <c r="E74" s="112"/>
      <c r="F74" s="112"/>
      <c r="G74" s="112"/>
      <c r="H74" s="112"/>
      <c r="I74" s="112"/>
      <c r="J74" s="112"/>
    </row>
    <row r="75" spans="2:10" s="143" customFormat="1" ht="13.5" x14ac:dyDescent="0.15">
      <c r="B75" s="112"/>
      <c r="C75" s="112"/>
      <c r="D75" s="112"/>
      <c r="E75" s="112"/>
      <c r="F75" s="112"/>
      <c r="G75" s="112"/>
      <c r="H75" s="112"/>
      <c r="I75" s="112"/>
      <c r="J75" s="112"/>
    </row>
    <row r="76" spans="2:10" s="143" customFormat="1" ht="13.5" x14ac:dyDescent="0.15">
      <c r="B76" s="112"/>
      <c r="C76" s="112"/>
      <c r="D76" s="112"/>
      <c r="E76" s="112"/>
      <c r="F76" s="112"/>
      <c r="G76" s="112"/>
      <c r="H76" s="112"/>
      <c r="I76" s="112"/>
      <c r="J76" s="112"/>
    </row>
    <row r="77" spans="2:10" s="143" customFormat="1" ht="13.5" x14ac:dyDescent="0.15">
      <c r="B77" s="112"/>
      <c r="C77" s="112"/>
      <c r="D77" s="112"/>
      <c r="E77" s="112"/>
      <c r="F77" s="112"/>
      <c r="G77" s="112"/>
      <c r="H77" s="112"/>
      <c r="I77" s="112"/>
      <c r="J77" s="112"/>
    </row>
    <row r="78" spans="2:10" s="143" customFormat="1" ht="13.5" x14ac:dyDescent="0.15">
      <c r="B78" s="112"/>
      <c r="C78" s="112"/>
      <c r="D78" s="112"/>
      <c r="E78" s="112"/>
      <c r="F78" s="112"/>
      <c r="G78" s="112"/>
      <c r="H78" s="112"/>
      <c r="I78" s="112"/>
      <c r="J78" s="112"/>
    </row>
    <row r="79" spans="2:10" s="143" customFormat="1" ht="13.5" x14ac:dyDescent="0.15">
      <c r="B79" s="112"/>
      <c r="C79" s="112"/>
      <c r="D79" s="112"/>
      <c r="E79" s="112"/>
      <c r="F79" s="112"/>
      <c r="G79" s="112"/>
      <c r="H79" s="112"/>
      <c r="I79" s="112"/>
      <c r="J79" s="112"/>
    </row>
    <row r="80" spans="2:10" s="143" customFormat="1" ht="13.5" x14ac:dyDescent="0.15">
      <c r="B80" s="112"/>
      <c r="C80" s="112"/>
      <c r="D80" s="112"/>
      <c r="E80" s="112"/>
      <c r="F80" s="112"/>
      <c r="G80" s="112"/>
      <c r="H80" s="112"/>
      <c r="I80" s="112"/>
      <c r="J80" s="112"/>
    </row>
    <row r="81" spans="2:10" s="143" customFormat="1" ht="13.5" x14ac:dyDescent="0.15">
      <c r="B81" s="112"/>
      <c r="C81" s="112"/>
      <c r="D81" s="112"/>
      <c r="E81" s="112"/>
      <c r="F81" s="112"/>
      <c r="G81" s="112"/>
      <c r="H81" s="112"/>
      <c r="I81" s="112"/>
      <c r="J81" s="112"/>
    </row>
    <row r="82" spans="2:10" s="143" customFormat="1" ht="13.5" x14ac:dyDescent="0.15">
      <c r="B82" s="112"/>
      <c r="C82" s="112"/>
      <c r="D82" s="112"/>
      <c r="E82" s="112"/>
      <c r="F82" s="112"/>
      <c r="G82" s="112"/>
      <c r="H82" s="112"/>
      <c r="I82" s="112"/>
      <c r="J82" s="112"/>
    </row>
    <row r="83" spans="2:10" s="143" customFormat="1" ht="13.5" x14ac:dyDescent="0.15">
      <c r="B83" s="126"/>
      <c r="C83" s="126"/>
      <c r="D83" s="126"/>
      <c r="E83" s="126"/>
      <c r="F83" s="126"/>
      <c r="G83" s="126"/>
      <c r="H83" s="126"/>
      <c r="I83" s="126"/>
      <c r="J83" s="126"/>
    </row>
    <row r="84" spans="2:10" s="143" customFormat="1" ht="13.5" x14ac:dyDescent="0.15">
      <c r="B84" s="126"/>
      <c r="C84" s="126"/>
      <c r="D84" s="126"/>
      <c r="E84" s="126"/>
      <c r="F84" s="126"/>
      <c r="G84" s="126"/>
      <c r="H84" s="126"/>
      <c r="I84" s="126"/>
      <c r="J84" s="126"/>
    </row>
    <row r="85" spans="2:10" s="143" customFormat="1" ht="13.5" x14ac:dyDescent="0.15">
      <c r="B85" s="126"/>
      <c r="C85" s="126"/>
      <c r="D85" s="126"/>
      <c r="E85" s="126"/>
      <c r="F85" s="126"/>
      <c r="G85" s="126"/>
      <c r="H85" s="126"/>
      <c r="I85" s="126"/>
      <c r="J85" s="126"/>
    </row>
    <row r="86" spans="2:10" s="143" customFormat="1" ht="13.5" x14ac:dyDescent="0.15">
      <c r="B86" s="126"/>
      <c r="C86" s="126"/>
      <c r="D86" s="126"/>
      <c r="E86" s="126"/>
      <c r="F86" s="126"/>
      <c r="G86" s="126"/>
      <c r="H86" s="126"/>
      <c r="I86" s="126"/>
      <c r="J86" s="126"/>
    </row>
    <row r="87" spans="2:10" s="143" customFormat="1" ht="13.5" x14ac:dyDescent="0.15">
      <c r="B87" s="126"/>
      <c r="C87" s="126"/>
      <c r="D87" s="126"/>
      <c r="E87" s="126"/>
      <c r="F87" s="126"/>
      <c r="G87" s="126"/>
      <c r="H87" s="126"/>
      <c r="I87" s="126"/>
      <c r="J87" s="126"/>
    </row>
    <row r="88" spans="2:10" s="143" customFormat="1" ht="13.5" x14ac:dyDescent="0.15">
      <c r="B88" s="126"/>
      <c r="C88" s="126"/>
      <c r="D88" s="126"/>
      <c r="E88" s="126"/>
      <c r="F88" s="126"/>
      <c r="G88" s="126"/>
      <c r="H88" s="126"/>
      <c r="I88" s="126"/>
      <c r="J88" s="126"/>
    </row>
    <row r="89" spans="2:10" s="143" customFormat="1" ht="13.5" x14ac:dyDescent="0.15">
      <c r="B89" s="126"/>
      <c r="C89" s="126"/>
      <c r="D89" s="126"/>
      <c r="E89" s="126"/>
      <c r="F89" s="126"/>
      <c r="G89" s="126"/>
      <c r="H89" s="126"/>
      <c r="I89" s="126"/>
      <c r="J89" s="126"/>
    </row>
    <row r="90" spans="2:10" s="143" customFormat="1" ht="13.5" x14ac:dyDescent="0.15">
      <c r="B90" s="126"/>
      <c r="C90" s="126"/>
      <c r="D90" s="126"/>
      <c r="E90" s="126"/>
      <c r="F90" s="126"/>
      <c r="G90" s="126"/>
      <c r="H90" s="126"/>
      <c r="I90" s="126"/>
      <c r="J90" s="126"/>
    </row>
    <row r="91" spans="2:10" s="143" customFormat="1" ht="13.5" x14ac:dyDescent="0.15">
      <c r="B91" s="126"/>
      <c r="C91" s="126"/>
      <c r="D91" s="126"/>
      <c r="E91" s="126"/>
      <c r="F91" s="126"/>
      <c r="G91" s="126"/>
      <c r="H91" s="126"/>
      <c r="I91" s="126"/>
      <c r="J91" s="126"/>
    </row>
    <row r="92" spans="2:10" s="143" customFormat="1" ht="13.5" x14ac:dyDescent="0.15">
      <c r="B92" s="126"/>
      <c r="C92" s="126"/>
      <c r="D92" s="126"/>
      <c r="E92" s="126"/>
      <c r="F92" s="126"/>
      <c r="G92" s="126"/>
      <c r="H92" s="126"/>
      <c r="I92" s="126"/>
      <c r="J92" s="126"/>
    </row>
    <row r="93" spans="2:10" s="143" customFormat="1" ht="13.5" x14ac:dyDescent="0.15"/>
    <row r="94" spans="2:10" s="143" customFormat="1" ht="13.5" x14ac:dyDescent="0.15"/>
    <row r="95" spans="2:10" s="143" customFormat="1" ht="13.5" x14ac:dyDescent="0.15"/>
    <row r="96" spans="2:10" s="143" customFormat="1" ht="13.5" x14ac:dyDescent="0.15"/>
    <row r="97" s="143" customFormat="1" ht="13.5" x14ac:dyDescent="0.15"/>
    <row r="98" s="143" customFormat="1" ht="13.5" x14ac:dyDescent="0.15"/>
    <row r="99" s="143" customFormat="1" ht="13.5" x14ac:dyDescent="0.15"/>
    <row r="100" s="143" customFormat="1" ht="13.5" x14ac:dyDescent="0.15"/>
    <row r="101" s="143" customFormat="1" ht="13.5" x14ac:dyDescent="0.15"/>
    <row r="102" s="143" customFormat="1" ht="13.5" x14ac:dyDescent="0.15"/>
    <row r="103" s="143" customFormat="1" ht="13.5" x14ac:dyDescent="0.15"/>
    <row r="104" s="143" customFormat="1" ht="13.5" x14ac:dyDescent="0.15"/>
    <row r="105" s="143" customFormat="1" ht="13.5" x14ac:dyDescent="0.15"/>
    <row r="106" s="143" customFormat="1" ht="13.5" x14ac:dyDescent="0.15"/>
    <row r="107" s="143" customFormat="1" ht="13.5" x14ac:dyDescent="0.15"/>
    <row r="108" s="143" customFormat="1" ht="13.5" x14ac:dyDescent="0.15"/>
    <row r="109" s="143" customFormat="1" ht="13.5" x14ac:dyDescent="0.15"/>
    <row r="110" s="143" customFormat="1" ht="13.5" x14ac:dyDescent="0.15"/>
    <row r="111" s="143" customFormat="1" ht="13.5" x14ac:dyDescent="0.15"/>
    <row r="112" s="143" customFormat="1" ht="13.5" x14ac:dyDescent="0.15"/>
    <row r="113" s="143" customFormat="1" ht="13.5" x14ac:dyDescent="0.15"/>
    <row r="114" s="143" customFormat="1" ht="13.5" x14ac:dyDescent="0.15"/>
    <row r="115" s="143" customFormat="1" ht="13.5" x14ac:dyDescent="0.15"/>
    <row r="116" s="143" customFormat="1" ht="13.5" x14ac:dyDescent="0.15"/>
    <row r="117" s="143" customFormat="1" ht="13.5" x14ac:dyDescent="0.15"/>
    <row r="118" s="143" customFormat="1" ht="13.5" x14ac:dyDescent="0.15"/>
    <row r="119" s="143" customFormat="1" ht="13.5" x14ac:dyDescent="0.15"/>
    <row r="120" s="143" customFormat="1" ht="13.5" x14ac:dyDescent="0.15"/>
    <row r="121" s="143" customFormat="1" ht="13.5" x14ac:dyDescent="0.15"/>
    <row r="122" s="143" customFormat="1" ht="13.5" x14ac:dyDescent="0.15"/>
    <row r="123" s="143" customFormat="1" ht="13.5" x14ac:dyDescent="0.15"/>
    <row r="124" s="143" customFormat="1" ht="13.5" x14ac:dyDescent="0.15"/>
    <row r="125" s="143" customFormat="1" ht="13.5" x14ac:dyDescent="0.15"/>
    <row r="126" s="143" customFormat="1" ht="13.5" x14ac:dyDescent="0.15"/>
    <row r="127" s="143" customFormat="1" ht="13.5" x14ac:dyDescent="0.15"/>
    <row r="128" s="143" customFormat="1" ht="13.5" x14ac:dyDescent="0.15"/>
    <row r="129" s="143" customFormat="1" ht="13.5" x14ac:dyDescent="0.15"/>
    <row r="130" s="143" customFormat="1" ht="13.5" x14ac:dyDescent="0.15"/>
    <row r="131" s="143" customFormat="1" ht="13.5" x14ac:dyDescent="0.15"/>
    <row r="132" s="143" customFormat="1" ht="13.5" x14ac:dyDescent="0.15"/>
    <row r="133" s="143" customFormat="1" ht="13.5" x14ac:dyDescent="0.15"/>
    <row r="134" s="143" customFormat="1" ht="13.5" x14ac:dyDescent="0.15"/>
    <row r="135" s="143" customFormat="1" ht="13.5" x14ac:dyDescent="0.15"/>
    <row r="136" s="143" customFormat="1" ht="13.5" x14ac:dyDescent="0.15"/>
    <row r="137" s="143" customFormat="1" ht="13.5" x14ac:dyDescent="0.15"/>
    <row r="138" s="143" customFormat="1" ht="13.5" x14ac:dyDescent="0.15"/>
    <row r="139" s="143" customFormat="1" ht="13.5" x14ac:dyDescent="0.15"/>
    <row r="140" s="143" customFormat="1" ht="13.5" x14ac:dyDescent="0.15"/>
    <row r="141" s="143" customFormat="1" ht="13.5" x14ac:dyDescent="0.15"/>
    <row r="142" s="143" customFormat="1" ht="13.5" x14ac:dyDescent="0.15"/>
    <row r="143" s="143" customFormat="1" ht="13.5" x14ac:dyDescent="0.15"/>
    <row r="144" s="143" customFormat="1" ht="13.5" x14ac:dyDescent="0.15"/>
    <row r="145" s="143" customFormat="1" ht="13.5" x14ac:dyDescent="0.15"/>
    <row r="146" s="143" customFormat="1" ht="13.5" x14ac:dyDescent="0.15"/>
    <row r="147" s="143" customFormat="1" ht="13.5" x14ac:dyDescent="0.15"/>
    <row r="148" s="143" customFormat="1" ht="13.5" x14ac:dyDescent="0.15"/>
    <row r="149" s="143" customFormat="1" ht="13.5" x14ac:dyDescent="0.15"/>
    <row r="150" s="143" customFormat="1" ht="13.5" x14ac:dyDescent="0.15"/>
    <row r="151" s="143" customFormat="1" ht="13.5" x14ac:dyDescent="0.15"/>
    <row r="152" s="143" customFormat="1" ht="13.5" x14ac:dyDescent="0.15"/>
    <row r="153" s="143" customFormat="1" ht="13.5" x14ac:dyDescent="0.15"/>
    <row r="154" s="143" customFormat="1" ht="13.5" x14ac:dyDescent="0.15"/>
    <row r="155" s="143" customFormat="1" ht="13.5" x14ac:dyDescent="0.15"/>
    <row r="156" s="143" customFormat="1" ht="13.5" x14ac:dyDescent="0.15"/>
    <row r="157" s="143" customFormat="1" ht="13.5" x14ac:dyDescent="0.15"/>
    <row r="158" s="143" customFormat="1" ht="13.5" x14ac:dyDescent="0.15"/>
    <row r="159" s="143" customFormat="1" ht="13.5" x14ac:dyDescent="0.15"/>
    <row r="160" s="143" customFormat="1" ht="13.5" x14ac:dyDescent="0.15"/>
    <row r="161" s="143" customFormat="1" ht="13.5" x14ac:dyDescent="0.15"/>
    <row r="162" s="143" customFormat="1" ht="13.5" x14ac:dyDescent="0.15"/>
    <row r="163" s="143" customFormat="1" ht="13.5" x14ac:dyDescent="0.15"/>
    <row r="164" s="143" customFormat="1" ht="13.5" x14ac:dyDescent="0.15"/>
    <row r="165" s="143" customFormat="1" ht="13.5" x14ac:dyDescent="0.15"/>
    <row r="166" s="143" customFormat="1" ht="13.5" x14ac:dyDescent="0.15"/>
    <row r="167" s="143" customFormat="1" ht="13.5" x14ac:dyDescent="0.15"/>
    <row r="168" s="143" customFormat="1" ht="13.5" x14ac:dyDescent="0.15"/>
    <row r="169" s="143" customFormat="1" ht="13.5" x14ac:dyDescent="0.15"/>
    <row r="170" s="143" customFormat="1" ht="13.5" x14ac:dyDescent="0.15"/>
    <row r="171" s="143" customFormat="1" ht="13.5" x14ac:dyDescent="0.15"/>
    <row r="172" s="143" customFormat="1" ht="13.5" x14ac:dyDescent="0.15"/>
    <row r="173" s="143" customFormat="1" ht="13.5" x14ac:dyDescent="0.15"/>
    <row r="174" s="143" customFormat="1" ht="13.5" x14ac:dyDescent="0.15"/>
    <row r="175" s="143" customFormat="1" ht="13.5" x14ac:dyDescent="0.15"/>
    <row r="176" s="143" customFormat="1" ht="13.5" x14ac:dyDescent="0.15"/>
    <row r="177" s="143" customFormat="1" ht="13.5" x14ac:dyDescent="0.15"/>
    <row r="178" s="143" customFormat="1" ht="13.5" x14ac:dyDescent="0.15"/>
    <row r="179" s="143" customFormat="1" ht="13.5" x14ac:dyDescent="0.15"/>
    <row r="180" s="143" customFormat="1" ht="13.5" x14ac:dyDescent="0.15"/>
    <row r="181" s="143" customFormat="1" ht="13.5" x14ac:dyDescent="0.15"/>
    <row r="182" s="143" customFormat="1" ht="13.5" x14ac:dyDescent="0.15"/>
    <row r="183" s="143" customFormat="1" ht="13.5" x14ac:dyDescent="0.15"/>
    <row r="184" s="143" customFormat="1" ht="13.5" x14ac:dyDescent="0.15"/>
    <row r="185" s="143" customFormat="1" ht="13.5" x14ac:dyDescent="0.15"/>
    <row r="186" s="143" customFormat="1" ht="13.5" x14ac:dyDescent="0.15"/>
    <row r="187" s="143" customFormat="1" ht="13.5" x14ac:dyDescent="0.15"/>
    <row r="188" s="143" customFormat="1" ht="13.5" x14ac:dyDescent="0.15"/>
    <row r="189" s="143" customFormat="1" ht="13.5" x14ac:dyDescent="0.15"/>
    <row r="190" s="143" customFormat="1" ht="13.5" x14ac:dyDescent="0.15"/>
    <row r="191" s="143" customFormat="1" ht="13.5" x14ac:dyDescent="0.15"/>
    <row r="192" s="143" customFormat="1" ht="13.5" x14ac:dyDescent="0.15"/>
    <row r="193" s="143" customFormat="1" ht="13.5" x14ac:dyDescent="0.15"/>
    <row r="194" s="143" customFormat="1" ht="13.5" x14ac:dyDescent="0.15"/>
    <row r="195" s="143" customFormat="1" ht="13.5" x14ac:dyDescent="0.15"/>
    <row r="196" s="143" customFormat="1" ht="13.5" x14ac:dyDescent="0.15"/>
    <row r="197" s="143" customFormat="1" ht="13.5" x14ac:dyDescent="0.15"/>
    <row r="198" s="143" customFormat="1" ht="13.5" x14ac:dyDescent="0.15"/>
    <row r="199" s="143" customFormat="1" ht="13.5" x14ac:dyDescent="0.15"/>
    <row r="200" s="143" customFormat="1" ht="13.5" x14ac:dyDescent="0.15"/>
    <row r="201" s="143" customFormat="1" ht="13.5" x14ac:dyDescent="0.15"/>
    <row r="202" s="143" customFormat="1" ht="13.5" x14ac:dyDescent="0.15"/>
    <row r="203" s="143" customFormat="1" ht="13.5" x14ac:dyDescent="0.15"/>
    <row r="204" s="143" customFormat="1" ht="13.5" x14ac:dyDescent="0.15"/>
    <row r="205" s="143" customFormat="1" ht="13.5" x14ac:dyDescent="0.15"/>
    <row r="206" s="143" customFormat="1" ht="13.5" x14ac:dyDescent="0.15"/>
    <row r="207" s="143" customFormat="1" ht="13.5" x14ac:dyDescent="0.15"/>
    <row r="208" s="143" customFormat="1" ht="13.5" x14ac:dyDescent="0.15"/>
    <row r="209" s="143" customFormat="1" ht="13.5" x14ac:dyDescent="0.15"/>
    <row r="210" s="143" customFormat="1" ht="13.5" x14ac:dyDescent="0.15"/>
    <row r="211" s="143" customFormat="1" ht="13.5" x14ac:dyDescent="0.15"/>
    <row r="212" s="143" customFormat="1" ht="13.5" x14ac:dyDescent="0.15"/>
    <row r="213" s="143" customFormat="1" ht="13.5" x14ac:dyDescent="0.15"/>
    <row r="214" s="143" customFormat="1" ht="13.5" x14ac:dyDescent="0.15"/>
    <row r="215" s="143" customFormat="1" ht="13.5" x14ac:dyDescent="0.15"/>
    <row r="216" s="143" customFormat="1" ht="13.5" x14ac:dyDescent="0.15"/>
    <row r="217" s="143" customFormat="1" ht="13.5" x14ac:dyDescent="0.15"/>
    <row r="218" s="143" customFormat="1" ht="13.5" x14ac:dyDescent="0.15"/>
    <row r="219" s="143" customFormat="1" ht="13.5" x14ac:dyDescent="0.15"/>
    <row r="220" s="143" customFormat="1" ht="13.5" x14ac:dyDescent="0.15"/>
    <row r="221" s="143" customFormat="1" ht="13.5" x14ac:dyDescent="0.15"/>
    <row r="222" s="143" customFormat="1" ht="13.5" x14ac:dyDescent="0.15"/>
    <row r="223" s="143" customFormat="1" ht="13.5" x14ac:dyDescent="0.15"/>
    <row r="224" s="143" customFormat="1" ht="13.5" x14ac:dyDescent="0.15"/>
    <row r="225" s="143" customFormat="1" ht="13.5" x14ac:dyDescent="0.15"/>
    <row r="226" s="143" customFormat="1" ht="13.5" x14ac:dyDescent="0.15"/>
    <row r="227" s="143" customFormat="1" ht="13.5" x14ac:dyDescent="0.15"/>
    <row r="228" s="143" customFormat="1" ht="13.5" x14ac:dyDescent="0.15"/>
  </sheetData>
  <mergeCells count="1">
    <mergeCell ref="A4:A5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4" min="1" max="25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W64"/>
  <sheetViews>
    <sheetView showOutlineSymbols="0" zoomScaleNormal="100" zoomScaleSheetLayoutView="85" workbookViewId="0"/>
  </sheetViews>
  <sheetFormatPr defaultRowHeight="12.75" customHeight="1" x14ac:dyDescent="0.15"/>
  <cols>
    <col min="1" max="1" width="10.5" style="232" customWidth="1"/>
    <col min="2" max="10" width="7.625" style="232" customWidth="1"/>
    <col min="11" max="13" width="7.25" style="232" customWidth="1"/>
    <col min="14" max="14" width="10.5" style="232" customWidth="1"/>
    <col min="15" max="23" width="9.875" style="232" customWidth="1"/>
    <col min="24" max="253" width="6.75" style="232" customWidth="1"/>
    <col min="254" max="16384" width="9" style="232"/>
  </cols>
  <sheetData>
    <row r="1" spans="1:23" ht="18" customHeight="1" x14ac:dyDescent="0.15">
      <c r="A1" s="231" t="s">
        <v>394</v>
      </c>
      <c r="B1" s="231"/>
      <c r="C1" s="231"/>
      <c r="D1" s="231"/>
      <c r="E1" s="231"/>
      <c r="F1" s="231"/>
      <c r="G1" s="231"/>
      <c r="H1" s="231"/>
      <c r="I1" s="231"/>
      <c r="J1" s="231"/>
      <c r="K1" s="231"/>
      <c r="L1" s="231"/>
      <c r="M1" s="231"/>
      <c r="N1" s="231" t="s">
        <v>395</v>
      </c>
      <c r="O1" s="231"/>
      <c r="P1" s="231"/>
      <c r="Q1" s="231"/>
      <c r="R1" s="231"/>
      <c r="S1" s="231"/>
      <c r="T1" s="231"/>
      <c r="U1" s="231"/>
      <c r="V1" s="231"/>
      <c r="W1" s="231"/>
    </row>
    <row r="2" spans="1:23" ht="11.25" customHeight="1" x14ac:dyDescent="0.15"/>
    <row r="3" spans="1:23" ht="19.5" customHeight="1" thickBot="1" x14ac:dyDescent="0.2">
      <c r="A3" s="233" t="s">
        <v>396</v>
      </c>
      <c r="B3" s="233"/>
      <c r="C3" s="233"/>
      <c r="D3" s="233"/>
      <c r="E3" s="233"/>
      <c r="F3" s="233"/>
      <c r="G3" s="234"/>
      <c r="H3" s="234"/>
      <c r="I3" s="234"/>
      <c r="J3" s="234"/>
      <c r="K3" s="234"/>
      <c r="L3" s="234"/>
      <c r="M3" s="234"/>
      <c r="N3" s="233" t="s">
        <v>396</v>
      </c>
      <c r="O3" s="234"/>
      <c r="P3" s="234"/>
      <c r="Q3" s="234"/>
      <c r="R3" s="234"/>
      <c r="S3" s="234"/>
      <c r="T3" s="234"/>
      <c r="U3" s="234"/>
      <c r="V3" s="234"/>
      <c r="W3" s="234"/>
    </row>
    <row r="4" spans="1:23" ht="9.75" customHeight="1" x14ac:dyDescent="0.15">
      <c r="A4" s="375" t="s">
        <v>397</v>
      </c>
      <c r="B4" s="373" t="s">
        <v>398</v>
      </c>
      <c r="C4" s="374"/>
      <c r="D4" s="375"/>
      <c r="E4" s="373" t="s">
        <v>399</v>
      </c>
      <c r="F4" s="374"/>
      <c r="G4" s="375"/>
      <c r="H4" s="388" t="s">
        <v>400</v>
      </c>
      <c r="I4" s="389"/>
      <c r="J4" s="389"/>
      <c r="K4" s="235"/>
      <c r="L4" s="235"/>
      <c r="M4" s="235"/>
      <c r="N4" s="375" t="s">
        <v>397</v>
      </c>
      <c r="O4" s="373" t="s">
        <v>401</v>
      </c>
      <c r="P4" s="374"/>
      <c r="Q4" s="375"/>
      <c r="R4" s="373" t="s">
        <v>399</v>
      </c>
      <c r="S4" s="374"/>
      <c r="T4" s="375"/>
      <c r="U4" s="373" t="s">
        <v>402</v>
      </c>
      <c r="V4" s="374"/>
      <c r="W4" s="374"/>
    </row>
    <row r="5" spans="1:23" ht="11.25" customHeight="1" x14ac:dyDescent="0.15">
      <c r="A5" s="378"/>
      <c r="B5" s="376"/>
      <c r="C5" s="377"/>
      <c r="D5" s="378"/>
      <c r="E5" s="376"/>
      <c r="F5" s="377"/>
      <c r="G5" s="378"/>
      <c r="H5" s="390"/>
      <c r="I5" s="391"/>
      <c r="J5" s="391"/>
      <c r="K5" s="236"/>
      <c r="L5" s="236"/>
      <c r="M5" s="236"/>
      <c r="N5" s="378"/>
      <c r="O5" s="376"/>
      <c r="P5" s="377"/>
      <c r="Q5" s="378"/>
      <c r="R5" s="376"/>
      <c r="S5" s="377"/>
      <c r="T5" s="378"/>
      <c r="U5" s="376"/>
      <c r="V5" s="377"/>
      <c r="W5" s="377"/>
    </row>
    <row r="6" spans="1:23" ht="21" customHeight="1" x14ac:dyDescent="0.15">
      <c r="A6" s="378"/>
      <c r="B6" s="379"/>
      <c r="C6" s="380"/>
      <c r="D6" s="381"/>
      <c r="E6" s="379"/>
      <c r="F6" s="380"/>
      <c r="G6" s="381"/>
      <c r="H6" s="382" t="s">
        <v>403</v>
      </c>
      <c r="I6" s="383"/>
      <c r="J6" s="384"/>
      <c r="K6" s="385" t="s">
        <v>404</v>
      </c>
      <c r="L6" s="386"/>
      <c r="M6" s="386"/>
      <c r="N6" s="378"/>
      <c r="O6" s="379"/>
      <c r="P6" s="380"/>
      <c r="Q6" s="381"/>
      <c r="R6" s="379"/>
      <c r="S6" s="380"/>
      <c r="T6" s="381"/>
      <c r="U6" s="379"/>
      <c r="V6" s="380"/>
      <c r="W6" s="380"/>
    </row>
    <row r="7" spans="1:23" ht="21" customHeight="1" thickBot="1" x14ac:dyDescent="0.2">
      <c r="A7" s="387"/>
      <c r="B7" s="237" t="s">
        <v>239</v>
      </c>
      <c r="C7" s="237" t="s">
        <v>240</v>
      </c>
      <c r="D7" s="237" t="s">
        <v>241</v>
      </c>
      <c r="E7" s="237" t="s">
        <v>239</v>
      </c>
      <c r="F7" s="237" t="s">
        <v>240</v>
      </c>
      <c r="G7" s="237" t="s">
        <v>241</v>
      </c>
      <c r="H7" s="237" t="s">
        <v>239</v>
      </c>
      <c r="I7" s="237" t="s">
        <v>240</v>
      </c>
      <c r="J7" s="237" t="s">
        <v>241</v>
      </c>
      <c r="K7" s="237" t="s">
        <v>239</v>
      </c>
      <c r="L7" s="237" t="s">
        <v>240</v>
      </c>
      <c r="M7" s="238" t="s">
        <v>241</v>
      </c>
      <c r="N7" s="387"/>
      <c r="O7" s="237" t="s">
        <v>239</v>
      </c>
      <c r="P7" s="237" t="s">
        <v>240</v>
      </c>
      <c r="Q7" s="237" t="s">
        <v>241</v>
      </c>
      <c r="R7" s="237" t="s">
        <v>239</v>
      </c>
      <c r="S7" s="237" t="s">
        <v>240</v>
      </c>
      <c r="T7" s="237" t="s">
        <v>241</v>
      </c>
      <c r="U7" s="237" t="s">
        <v>239</v>
      </c>
      <c r="V7" s="237" t="s">
        <v>240</v>
      </c>
      <c r="W7" s="239" t="s">
        <v>241</v>
      </c>
    </row>
    <row r="8" spans="1:23" ht="9.75" customHeight="1" x14ac:dyDescent="0.15">
      <c r="A8" s="240"/>
      <c r="B8" s="241"/>
      <c r="C8" s="241"/>
      <c r="D8" s="241"/>
      <c r="E8" s="241"/>
      <c r="F8" s="241"/>
      <c r="G8" s="241"/>
      <c r="H8" s="241"/>
      <c r="I8" s="241"/>
      <c r="J8" s="241"/>
      <c r="K8" s="241"/>
      <c r="L8" s="241"/>
      <c r="M8" s="242"/>
      <c r="N8" s="240"/>
    </row>
    <row r="9" spans="1:23" ht="14.25" customHeight="1" x14ac:dyDescent="0.15">
      <c r="A9" s="243" t="s">
        <v>24</v>
      </c>
      <c r="B9" s="244">
        <v>22785</v>
      </c>
      <c r="C9" s="244">
        <v>12925</v>
      </c>
      <c r="D9" s="244">
        <v>9860</v>
      </c>
      <c r="E9" s="244">
        <v>21501</v>
      </c>
      <c r="F9" s="244">
        <v>12128</v>
      </c>
      <c r="G9" s="244">
        <v>9373</v>
      </c>
      <c r="H9" s="244">
        <v>14418</v>
      </c>
      <c r="I9" s="244">
        <v>8141</v>
      </c>
      <c r="J9" s="244">
        <v>6277</v>
      </c>
      <c r="K9" s="244">
        <v>883</v>
      </c>
      <c r="L9" s="244">
        <v>293</v>
      </c>
      <c r="M9" s="244">
        <v>590</v>
      </c>
      <c r="N9" s="243" t="s">
        <v>24</v>
      </c>
      <c r="O9" s="245">
        <v>695176</v>
      </c>
      <c r="P9" s="245">
        <v>435479</v>
      </c>
      <c r="Q9" s="245">
        <v>259697</v>
      </c>
      <c r="R9" s="245">
        <v>664251</v>
      </c>
      <c r="S9" s="245">
        <v>417024</v>
      </c>
      <c r="T9" s="245">
        <v>247227</v>
      </c>
      <c r="U9" s="245">
        <v>348964</v>
      </c>
      <c r="V9" s="245">
        <v>213847</v>
      </c>
      <c r="W9" s="245">
        <v>135117</v>
      </c>
    </row>
    <row r="10" spans="1:23" ht="11.25" customHeight="1" x14ac:dyDescent="0.15">
      <c r="A10" s="246"/>
      <c r="B10" s="244"/>
      <c r="C10" s="244"/>
      <c r="D10" s="244"/>
      <c r="E10" s="244"/>
      <c r="F10" s="244"/>
      <c r="G10" s="244"/>
      <c r="H10" s="244"/>
      <c r="I10" s="244"/>
      <c r="J10" s="244"/>
      <c r="K10" s="244"/>
      <c r="L10" s="244"/>
      <c r="M10" s="244"/>
      <c r="N10" s="246"/>
      <c r="O10" s="247"/>
      <c r="P10" s="247"/>
      <c r="Q10" s="247"/>
      <c r="R10" s="247"/>
      <c r="S10" s="247"/>
      <c r="T10" s="247"/>
      <c r="U10" s="247"/>
      <c r="V10" s="247"/>
      <c r="W10" s="247"/>
    </row>
    <row r="11" spans="1:23" ht="14.25" customHeight="1" x14ac:dyDescent="0.15">
      <c r="A11" s="243" t="s">
        <v>25</v>
      </c>
      <c r="B11" s="244">
        <v>28452</v>
      </c>
      <c r="C11" s="244">
        <v>16625</v>
      </c>
      <c r="D11" s="244">
        <v>11827</v>
      </c>
      <c r="E11" s="244">
        <v>24560</v>
      </c>
      <c r="F11" s="244">
        <v>14101</v>
      </c>
      <c r="G11" s="244">
        <v>10459</v>
      </c>
      <c r="H11" s="244">
        <v>18310</v>
      </c>
      <c r="I11" s="244">
        <v>10665</v>
      </c>
      <c r="J11" s="244">
        <v>7645</v>
      </c>
      <c r="K11" s="244">
        <v>970</v>
      </c>
      <c r="L11" s="244">
        <v>330</v>
      </c>
      <c r="M11" s="244">
        <v>640</v>
      </c>
      <c r="N11" s="243" t="s">
        <v>25</v>
      </c>
      <c r="O11" s="245">
        <v>788377</v>
      </c>
      <c r="P11" s="245">
        <v>496725</v>
      </c>
      <c r="Q11" s="245">
        <v>291652</v>
      </c>
      <c r="R11" s="245">
        <v>668537</v>
      </c>
      <c r="S11" s="245">
        <v>420104</v>
      </c>
      <c r="T11" s="245">
        <v>248433</v>
      </c>
      <c r="U11" s="245">
        <v>468804</v>
      </c>
      <c r="V11" s="245">
        <v>290468</v>
      </c>
      <c r="W11" s="245">
        <v>178336</v>
      </c>
    </row>
    <row r="12" spans="1:23" ht="11.25" customHeight="1" x14ac:dyDescent="0.15">
      <c r="A12" s="246"/>
      <c r="B12" s="244"/>
      <c r="C12" s="244"/>
      <c r="D12" s="244"/>
      <c r="E12" s="244"/>
      <c r="F12" s="244"/>
      <c r="G12" s="244"/>
      <c r="H12" s="244"/>
      <c r="I12" s="244"/>
      <c r="J12" s="244"/>
      <c r="K12" s="244"/>
      <c r="L12" s="244"/>
      <c r="M12" s="244"/>
      <c r="N12" s="246"/>
      <c r="O12" s="247"/>
      <c r="P12" s="247"/>
      <c r="Q12" s="247"/>
      <c r="R12" s="247"/>
      <c r="S12" s="247"/>
      <c r="T12" s="247"/>
      <c r="U12" s="247"/>
      <c r="V12" s="247"/>
      <c r="W12" s="247"/>
    </row>
    <row r="13" spans="1:23" ht="14.25" customHeight="1" x14ac:dyDescent="0.15">
      <c r="A13" s="243" t="s">
        <v>17</v>
      </c>
      <c r="B13" s="244">
        <v>30495</v>
      </c>
      <c r="C13" s="244">
        <v>18149</v>
      </c>
      <c r="D13" s="244">
        <v>12346</v>
      </c>
      <c r="E13" s="244">
        <v>28870</v>
      </c>
      <c r="F13" s="244">
        <v>16865</v>
      </c>
      <c r="G13" s="244">
        <v>12005</v>
      </c>
      <c r="H13" s="244">
        <v>19935</v>
      </c>
      <c r="I13" s="244">
        <v>11949</v>
      </c>
      <c r="J13" s="244">
        <v>7986</v>
      </c>
      <c r="K13" s="244">
        <v>959</v>
      </c>
      <c r="L13" s="244">
        <v>323</v>
      </c>
      <c r="M13" s="244">
        <v>636</v>
      </c>
      <c r="N13" s="243" t="s">
        <v>17</v>
      </c>
      <c r="O13" s="245">
        <v>848023</v>
      </c>
      <c r="P13" s="245">
        <v>538414</v>
      </c>
      <c r="Q13" s="245">
        <v>309609</v>
      </c>
      <c r="R13" s="245">
        <v>790560</v>
      </c>
      <c r="S13" s="245">
        <v>499749</v>
      </c>
      <c r="T13" s="245">
        <v>290811</v>
      </c>
      <c r="U13" s="245">
        <v>526267</v>
      </c>
      <c r="V13" s="245">
        <v>329133</v>
      </c>
      <c r="W13" s="245">
        <v>197134</v>
      </c>
    </row>
    <row r="14" spans="1:23" ht="18.75" customHeight="1" x14ac:dyDescent="0.15">
      <c r="A14" s="246"/>
      <c r="B14" s="244"/>
      <c r="C14" s="244"/>
      <c r="D14" s="244"/>
      <c r="E14" s="244"/>
      <c r="F14" s="244"/>
      <c r="G14" s="244"/>
      <c r="H14" s="244"/>
      <c r="I14" s="244"/>
      <c r="J14" s="244"/>
      <c r="K14" s="244"/>
      <c r="L14" s="244"/>
      <c r="M14" s="244"/>
      <c r="N14" s="246"/>
      <c r="O14" s="247"/>
      <c r="P14" s="247"/>
      <c r="Q14" s="247"/>
      <c r="R14" s="247"/>
      <c r="S14" s="247"/>
      <c r="T14" s="247"/>
      <c r="U14" s="247"/>
      <c r="V14" s="247"/>
      <c r="W14" s="247"/>
    </row>
    <row r="15" spans="1:23" ht="14.25" customHeight="1" x14ac:dyDescent="0.15">
      <c r="A15" s="243" t="s">
        <v>11</v>
      </c>
      <c r="B15" s="244">
        <v>51810</v>
      </c>
      <c r="C15" s="244">
        <v>31811</v>
      </c>
      <c r="D15" s="244">
        <v>19999</v>
      </c>
      <c r="E15" s="244">
        <v>49507</v>
      </c>
      <c r="F15" s="244">
        <v>30095</v>
      </c>
      <c r="G15" s="244">
        <v>19412</v>
      </c>
      <c r="H15" s="244">
        <v>22238</v>
      </c>
      <c r="I15" s="244">
        <v>13665</v>
      </c>
      <c r="J15" s="244">
        <v>8573</v>
      </c>
      <c r="K15" s="244">
        <v>1022</v>
      </c>
      <c r="L15" s="244">
        <v>379</v>
      </c>
      <c r="M15" s="244">
        <v>643</v>
      </c>
      <c r="N15" s="243" t="s">
        <v>11</v>
      </c>
      <c r="O15" s="245">
        <v>1231805</v>
      </c>
      <c r="P15" s="245">
        <v>787952</v>
      </c>
      <c r="Q15" s="245">
        <v>443853</v>
      </c>
      <c r="R15" s="245">
        <v>1275867</v>
      </c>
      <c r="S15" s="245">
        <v>806487</v>
      </c>
      <c r="T15" s="245">
        <v>469380</v>
      </c>
      <c r="U15" s="245">
        <v>482205</v>
      </c>
      <c r="V15" s="245">
        <v>310598</v>
      </c>
      <c r="W15" s="245">
        <v>171607</v>
      </c>
    </row>
    <row r="16" spans="1:23" ht="11.25" customHeight="1" x14ac:dyDescent="0.15">
      <c r="A16" s="246"/>
      <c r="B16" s="244"/>
      <c r="C16" s="244"/>
      <c r="D16" s="244"/>
      <c r="E16" s="244"/>
      <c r="F16" s="244"/>
      <c r="G16" s="244"/>
      <c r="H16" s="244"/>
      <c r="I16" s="244"/>
      <c r="J16" s="244"/>
      <c r="K16" s="244"/>
      <c r="L16" s="244"/>
      <c r="M16" s="244"/>
      <c r="N16" s="246"/>
      <c r="O16" s="247"/>
      <c r="P16" s="247"/>
      <c r="Q16" s="247"/>
      <c r="R16" s="247"/>
      <c r="S16" s="247"/>
      <c r="T16" s="247"/>
      <c r="U16" s="247"/>
      <c r="V16" s="247"/>
      <c r="W16" s="247"/>
    </row>
    <row r="17" spans="1:23" ht="14.25" customHeight="1" x14ac:dyDescent="0.15">
      <c r="A17" s="243" t="s">
        <v>26</v>
      </c>
      <c r="B17" s="244">
        <v>36694</v>
      </c>
      <c r="C17" s="244">
        <v>22982</v>
      </c>
      <c r="D17" s="244">
        <v>13712</v>
      </c>
      <c r="E17" s="244">
        <v>33826</v>
      </c>
      <c r="F17" s="244">
        <v>20916</v>
      </c>
      <c r="G17" s="244">
        <v>12910</v>
      </c>
      <c r="H17" s="244">
        <v>25106</v>
      </c>
      <c r="I17" s="244">
        <v>15731</v>
      </c>
      <c r="J17" s="244">
        <v>9375</v>
      </c>
      <c r="K17" s="244">
        <v>1053</v>
      </c>
      <c r="L17" s="244">
        <v>389</v>
      </c>
      <c r="M17" s="244">
        <v>664</v>
      </c>
      <c r="N17" s="243" t="s">
        <v>26</v>
      </c>
      <c r="O17" s="245">
        <v>1035537</v>
      </c>
      <c r="P17" s="245">
        <v>670463</v>
      </c>
      <c r="Q17" s="245">
        <v>365074</v>
      </c>
      <c r="R17" s="245">
        <v>729948</v>
      </c>
      <c r="S17" s="245">
        <v>458357</v>
      </c>
      <c r="T17" s="245">
        <v>271591</v>
      </c>
      <c r="U17" s="245">
        <v>787794</v>
      </c>
      <c r="V17" s="245">
        <v>522704</v>
      </c>
      <c r="W17" s="245">
        <v>265090</v>
      </c>
    </row>
    <row r="18" spans="1:23" ht="11.25" customHeight="1" x14ac:dyDescent="0.15">
      <c r="A18" s="246"/>
      <c r="B18" s="244"/>
      <c r="C18" s="244"/>
      <c r="D18" s="244"/>
      <c r="E18" s="244"/>
      <c r="F18" s="244"/>
      <c r="G18" s="244"/>
      <c r="H18" s="244"/>
      <c r="I18" s="244"/>
      <c r="J18" s="244"/>
      <c r="K18" s="244"/>
      <c r="L18" s="244"/>
      <c r="M18" s="244"/>
      <c r="N18" s="246"/>
      <c r="O18" s="247"/>
      <c r="P18" s="247"/>
      <c r="Q18" s="247"/>
      <c r="R18" s="247"/>
      <c r="S18" s="247"/>
      <c r="T18" s="247"/>
      <c r="U18" s="247"/>
      <c r="V18" s="247"/>
      <c r="W18" s="247"/>
    </row>
    <row r="19" spans="1:23" ht="14.25" customHeight="1" x14ac:dyDescent="0.15">
      <c r="A19" s="243" t="s">
        <v>36</v>
      </c>
      <c r="B19" s="244">
        <v>38341</v>
      </c>
      <c r="C19" s="244">
        <v>24402</v>
      </c>
      <c r="D19" s="244">
        <v>13939</v>
      </c>
      <c r="E19" s="244">
        <v>37176</v>
      </c>
      <c r="F19" s="244">
        <v>23346</v>
      </c>
      <c r="G19" s="244">
        <v>13830</v>
      </c>
      <c r="H19" s="244">
        <v>26271</v>
      </c>
      <c r="I19" s="244">
        <v>16787</v>
      </c>
      <c r="J19" s="244">
        <v>9484</v>
      </c>
      <c r="K19" s="244">
        <v>1035</v>
      </c>
      <c r="L19" s="244">
        <v>370</v>
      </c>
      <c r="M19" s="244">
        <v>665</v>
      </c>
      <c r="N19" s="243" t="s">
        <v>36</v>
      </c>
      <c r="O19" s="245">
        <v>1119211</v>
      </c>
      <c r="P19" s="245">
        <v>736247</v>
      </c>
      <c r="Q19" s="245">
        <v>382964</v>
      </c>
      <c r="R19" s="245">
        <v>1039241</v>
      </c>
      <c r="S19" s="245">
        <v>673199</v>
      </c>
      <c r="T19" s="245">
        <v>366042</v>
      </c>
      <c r="U19" s="245">
        <v>867764</v>
      </c>
      <c r="V19" s="245">
        <v>585752</v>
      </c>
      <c r="W19" s="245">
        <v>282012</v>
      </c>
    </row>
    <row r="20" spans="1:23" ht="18.75" customHeight="1" x14ac:dyDescent="0.15">
      <c r="A20" s="246"/>
      <c r="B20" s="244"/>
      <c r="C20" s="244"/>
      <c r="D20" s="244"/>
      <c r="E20" s="244"/>
      <c r="F20" s="244"/>
      <c r="G20" s="244"/>
      <c r="H20" s="244"/>
      <c r="I20" s="244"/>
      <c r="J20" s="244"/>
      <c r="K20" s="244"/>
      <c r="L20" s="244"/>
      <c r="M20" s="244"/>
      <c r="N20" s="246"/>
      <c r="O20" s="247"/>
      <c r="P20" s="247"/>
      <c r="Q20" s="247"/>
      <c r="R20" s="247"/>
      <c r="S20" s="247"/>
      <c r="T20" s="247"/>
      <c r="U20" s="247"/>
      <c r="V20" s="247"/>
      <c r="W20" s="247"/>
    </row>
    <row r="21" spans="1:23" ht="14.25" customHeight="1" x14ac:dyDescent="0.15">
      <c r="A21" s="243" t="s">
        <v>37</v>
      </c>
      <c r="B21" s="244">
        <v>38570</v>
      </c>
      <c r="C21" s="244">
        <v>24838</v>
      </c>
      <c r="D21" s="244">
        <v>13732</v>
      </c>
      <c r="E21" s="244">
        <v>39229</v>
      </c>
      <c r="F21" s="244">
        <v>25123</v>
      </c>
      <c r="G21" s="244">
        <v>14106</v>
      </c>
      <c r="H21" s="244">
        <v>25612</v>
      </c>
      <c r="I21" s="244">
        <v>16502</v>
      </c>
      <c r="J21" s="244">
        <v>9110</v>
      </c>
      <c r="K21" s="244">
        <v>999</v>
      </c>
      <c r="L21" s="244">
        <v>336</v>
      </c>
      <c r="M21" s="244">
        <v>663</v>
      </c>
      <c r="N21" s="243" t="s">
        <v>37</v>
      </c>
      <c r="O21" s="245">
        <v>1203840</v>
      </c>
      <c r="P21" s="245">
        <v>806958</v>
      </c>
      <c r="Q21" s="245">
        <v>396882</v>
      </c>
      <c r="R21" s="245">
        <v>1182114</v>
      </c>
      <c r="S21" s="245">
        <v>777278</v>
      </c>
      <c r="T21" s="245">
        <v>404836</v>
      </c>
      <c r="U21" s="245">
        <v>889490</v>
      </c>
      <c r="V21" s="245">
        <v>615432</v>
      </c>
      <c r="W21" s="245">
        <v>274058</v>
      </c>
    </row>
    <row r="22" spans="1:23" ht="11.25" customHeight="1" x14ac:dyDescent="0.15">
      <c r="A22" s="246"/>
      <c r="B22" s="244"/>
      <c r="C22" s="244"/>
      <c r="D22" s="244"/>
      <c r="E22" s="244"/>
      <c r="F22" s="244"/>
      <c r="G22" s="244"/>
      <c r="H22" s="244"/>
      <c r="I22" s="244"/>
      <c r="J22" s="244"/>
      <c r="K22" s="244"/>
      <c r="L22" s="244"/>
      <c r="M22" s="244"/>
      <c r="N22" s="246"/>
      <c r="O22" s="247"/>
      <c r="P22" s="247"/>
      <c r="Q22" s="247"/>
      <c r="R22" s="247"/>
      <c r="S22" s="247"/>
      <c r="T22" s="247"/>
      <c r="U22" s="247"/>
      <c r="V22" s="247"/>
      <c r="W22" s="247"/>
    </row>
    <row r="23" spans="1:23" ht="14.25" customHeight="1" x14ac:dyDescent="0.15">
      <c r="A23" s="243" t="s">
        <v>38</v>
      </c>
      <c r="B23" s="244">
        <v>36560</v>
      </c>
      <c r="C23" s="244">
        <v>23630</v>
      </c>
      <c r="D23" s="244">
        <v>12930</v>
      </c>
      <c r="E23" s="244">
        <v>37260</v>
      </c>
      <c r="F23" s="244">
        <v>23862</v>
      </c>
      <c r="G23" s="244">
        <v>13398</v>
      </c>
      <c r="H23" s="244">
        <v>24912</v>
      </c>
      <c r="I23" s="244">
        <v>16270</v>
      </c>
      <c r="J23" s="244">
        <v>8642</v>
      </c>
      <c r="K23" s="244">
        <v>895</v>
      </c>
      <c r="L23" s="244">
        <v>328</v>
      </c>
      <c r="M23" s="244">
        <v>567</v>
      </c>
      <c r="N23" s="243" t="s">
        <v>38</v>
      </c>
      <c r="O23" s="245">
        <v>1443226</v>
      </c>
      <c r="P23" s="245">
        <v>1011987</v>
      </c>
      <c r="Q23" s="245">
        <v>431239</v>
      </c>
      <c r="R23" s="245">
        <v>1226140</v>
      </c>
      <c r="S23" s="245">
        <v>827014</v>
      </c>
      <c r="T23" s="245">
        <v>399126</v>
      </c>
      <c r="U23" s="245">
        <v>1106576</v>
      </c>
      <c r="V23" s="245">
        <v>800405</v>
      </c>
      <c r="W23" s="245">
        <v>306171</v>
      </c>
    </row>
    <row r="24" spans="1:23" ht="11.25" customHeight="1" x14ac:dyDescent="0.15">
      <c r="A24" s="248"/>
      <c r="B24" s="244"/>
      <c r="C24" s="244"/>
      <c r="D24" s="244"/>
      <c r="E24" s="244"/>
      <c r="F24" s="244"/>
      <c r="G24" s="244"/>
      <c r="H24" s="244"/>
      <c r="I24" s="244"/>
      <c r="J24" s="244"/>
      <c r="K24" s="244"/>
      <c r="L24" s="244"/>
      <c r="M24" s="244"/>
      <c r="N24" s="248"/>
      <c r="O24" s="245"/>
      <c r="P24" s="245"/>
      <c r="Q24" s="245"/>
      <c r="R24" s="245"/>
      <c r="S24" s="245"/>
      <c r="T24" s="245"/>
      <c r="U24" s="245"/>
      <c r="V24" s="245"/>
      <c r="W24" s="245"/>
    </row>
    <row r="25" spans="1:23" ht="14.25" customHeight="1" x14ac:dyDescent="0.15">
      <c r="A25" s="243" t="s">
        <v>242</v>
      </c>
      <c r="B25" s="244">
        <v>39143</v>
      </c>
      <c r="C25" s="244">
        <v>26315</v>
      </c>
      <c r="D25" s="244">
        <v>12828</v>
      </c>
      <c r="E25" s="244">
        <v>36885</v>
      </c>
      <c r="F25" s="244">
        <v>24212</v>
      </c>
      <c r="G25" s="244">
        <v>12673</v>
      </c>
      <c r="H25" s="244">
        <v>27170</v>
      </c>
      <c r="I25" s="244">
        <v>18373</v>
      </c>
      <c r="J25" s="244">
        <v>8797</v>
      </c>
      <c r="K25" s="244">
        <v>945</v>
      </c>
      <c r="L25" s="244">
        <v>353</v>
      </c>
      <c r="M25" s="244">
        <v>592</v>
      </c>
      <c r="N25" s="243" t="s">
        <v>242</v>
      </c>
      <c r="O25" s="249">
        <v>1400966</v>
      </c>
      <c r="P25" s="249">
        <v>978422</v>
      </c>
      <c r="Q25" s="249">
        <v>422544</v>
      </c>
      <c r="R25" s="249">
        <v>1426162</v>
      </c>
      <c r="S25" s="249">
        <v>1005048</v>
      </c>
      <c r="T25" s="249">
        <v>421114</v>
      </c>
      <c r="U25" s="249">
        <v>1081380</v>
      </c>
      <c r="V25" s="249">
        <v>773779</v>
      </c>
      <c r="W25" s="249">
        <v>307601</v>
      </c>
    </row>
    <row r="26" spans="1:23" ht="18.75" customHeight="1" x14ac:dyDescent="0.15">
      <c r="A26" s="248"/>
      <c r="B26" s="244"/>
      <c r="C26" s="244"/>
      <c r="D26" s="244"/>
      <c r="E26" s="244"/>
      <c r="F26" s="244"/>
      <c r="G26" s="244"/>
      <c r="H26" s="244"/>
      <c r="I26" s="244"/>
      <c r="J26" s="244"/>
      <c r="K26" s="244"/>
      <c r="L26" s="244"/>
      <c r="M26" s="244"/>
      <c r="N26" s="248"/>
      <c r="O26" s="245"/>
      <c r="P26" s="245"/>
      <c r="Q26" s="245"/>
      <c r="R26" s="245"/>
      <c r="S26" s="245"/>
      <c r="T26" s="245"/>
      <c r="U26" s="245"/>
      <c r="V26" s="245"/>
      <c r="W26" s="245"/>
    </row>
    <row r="27" spans="1:23" ht="14.25" customHeight="1" x14ac:dyDescent="0.15">
      <c r="A27" s="243" t="s">
        <v>41</v>
      </c>
      <c r="B27" s="244">
        <v>34007</v>
      </c>
      <c r="C27" s="244">
        <v>23392</v>
      </c>
      <c r="D27" s="244">
        <v>10615</v>
      </c>
      <c r="E27" s="244">
        <v>37147</v>
      </c>
      <c r="F27" s="244">
        <v>25186</v>
      </c>
      <c r="G27" s="244">
        <v>11961</v>
      </c>
      <c r="H27" s="244">
        <v>24030</v>
      </c>
      <c r="I27" s="244">
        <v>16579</v>
      </c>
      <c r="J27" s="244">
        <v>7451</v>
      </c>
      <c r="K27" s="244">
        <v>886</v>
      </c>
      <c r="L27" s="244">
        <v>308</v>
      </c>
      <c r="M27" s="244">
        <v>578</v>
      </c>
      <c r="N27" s="243" t="s">
        <v>41</v>
      </c>
      <c r="O27" s="249">
        <v>1336099</v>
      </c>
      <c r="P27" s="249">
        <v>948235</v>
      </c>
      <c r="Q27" s="249">
        <v>387864</v>
      </c>
      <c r="R27" s="249">
        <v>1371687</v>
      </c>
      <c r="S27" s="249">
        <v>963689</v>
      </c>
      <c r="T27" s="249">
        <v>407998</v>
      </c>
      <c r="U27" s="249">
        <v>1045792</v>
      </c>
      <c r="V27" s="249">
        <v>758325</v>
      </c>
      <c r="W27" s="249">
        <v>287467</v>
      </c>
    </row>
    <row r="28" spans="1:23" ht="18.75" customHeight="1" x14ac:dyDescent="0.15">
      <c r="A28" s="243"/>
      <c r="B28" s="244"/>
      <c r="C28" s="244"/>
      <c r="D28" s="244"/>
      <c r="E28" s="244"/>
      <c r="F28" s="244"/>
      <c r="G28" s="244"/>
      <c r="H28" s="244"/>
      <c r="I28" s="244"/>
      <c r="J28" s="244"/>
      <c r="K28" s="244"/>
      <c r="L28" s="244"/>
      <c r="M28" s="244"/>
      <c r="N28" s="243"/>
      <c r="O28" s="249"/>
      <c r="P28" s="249"/>
      <c r="Q28" s="249"/>
      <c r="R28" s="249"/>
      <c r="S28" s="249"/>
      <c r="T28" s="249"/>
      <c r="U28" s="249"/>
      <c r="V28" s="249"/>
      <c r="W28" s="249"/>
    </row>
    <row r="29" spans="1:23" ht="14.25" customHeight="1" x14ac:dyDescent="0.15">
      <c r="A29" s="243" t="s">
        <v>243</v>
      </c>
      <c r="B29" s="244">
        <v>1978</v>
      </c>
      <c r="C29" s="244">
        <v>1357</v>
      </c>
      <c r="D29" s="244">
        <v>621</v>
      </c>
      <c r="E29" s="244">
        <v>662</v>
      </c>
      <c r="F29" s="244">
        <v>424</v>
      </c>
      <c r="G29" s="244">
        <v>238</v>
      </c>
      <c r="H29" s="244">
        <v>28486</v>
      </c>
      <c r="I29" s="244">
        <v>19306</v>
      </c>
      <c r="J29" s="244">
        <v>9180</v>
      </c>
      <c r="K29" s="244">
        <v>983</v>
      </c>
      <c r="L29" s="244">
        <v>363</v>
      </c>
      <c r="M29" s="244">
        <v>620</v>
      </c>
      <c r="N29" s="243" t="s">
        <v>243</v>
      </c>
      <c r="O29" s="249">
        <v>97457</v>
      </c>
      <c r="P29" s="249">
        <v>69177</v>
      </c>
      <c r="Q29" s="249">
        <v>28280</v>
      </c>
      <c r="R29" s="249">
        <v>120297</v>
      </c>
      <c r="S29" s="249">
        <v>83386</v>
      </c>
      <c r="T29" s="249">
        <v>36911</v>
      </c>
      <c r="U29" s="249">
        <v>1058540</v>
      </c>
      <c r="V29" s="249">
        <v>759570</v>
      </c>
      <c r="W29" s="249">
        <v>298970</v>
      </c>
    </row>
    <row r="30" spans="1:23" ht="14.25" customHeight="1" x14ac:dyDescent="0.15">
      <c r="A30" s="250" t="s">
        <v>40</v>
      </c>
      <c r="B30" s="244">
        <v>1703</v>
      </c>
      <c r="C30" s="244">
        <v>1201</v>
      </c>
      <c r="D30" s="244">
        <v>502</v>
      </c>
      <c r="E30" s="244">
        <v>364</v>
      </c>
      <c r="F30" s="244">
        <v>242</v>
      </c>
      <c r="G30" s="244">
        <v>122</v>
      </c>
      <c r="H30" s="244">
        <v>29825</v>
      </c>
      <c r="I30" s="244">
        <v>20265</v>
      </c>
      <c r="J30" s="244">
        <v>9560</v>
      </c>
      <c r="K30" s="244">
        <v>1027</v>
      </c>
      <c r="L30" s="244">
        <v>376</v>
      </c>
      <c r="M30" s="244">
        <v>651</v>
      </c>
      <c r="N30" s="250" t="s">
        <v>40</v>
      </c>
      <c r="O30" s="249">
        <v>86743</v>
      </c>
      <c r="P30" s="249">
        <v>61716</v>
      </c>
      <c r="Q30" s="249">
        <v>25027</v>
      </c>
      <c r="R30" s="249">
        <v>109155</v>
      </c>
      <c r="S30" s="249">
        <v>76485</v>
      </c>
      <c r="T30" s="249">
        <v>32670</v>
      </c>
      <c r="U30" s="249">
        <v>1036128</v>
      </c>
      <c r="V30" s="249">
        <v>744801</v>
      </c>
      <c r="W30" s="249">
        <v>291327</v>
      </c>
    </row>
    <row r="31" spans="1:23" ht="14.25" customHeight="1" x14ac:dyDescent="0.15">
      <c r="A31" s="250" t="s">
        <v>42</v>
      </c>
      <c r="B31" s="244">
        <v>2156</v>
      </c>
      <c r="C31" s="244">
        <v>1482</v>
      </c>
      <c r="D31" s="244">
        <v>674</v>
      </c>
      <c r="E31" s="244">
        <v>500</v>
      </c>
      <c r="F31" s="244">
        <v>333</v>
      </c>
      <c r="G31" s="244">
        <v>167</v>
      </c>
      <c r="H31" s="244">
        <v>31481</v>
      </c>
      <c r="I31" s="244">
        <v>21414</v>
      </c>
      <c r="J31" s="244">
        <v>10067</v>
      </c>
      <c r="K31" s="244">
        <v>1067</v>
      </c>
      <c r="L31" s="244">
        <v>389</v>
      </c>
      <c r="M31" s="244">
        <v>678</v>
      </c>
      <c r="N31" s="250" t="s">
        <v>42</v>
      </c>
      <c r="O31" s="249">
        <v>111080</v>
      </c>
      <c r="P31" s="249">
        <v>79064</v>
      </c>
      <c r="Q31" s="249">
        <v>32016</v>
      </c>
      <c r="R31" s="249">
        <v>107230</v>
      </c>
      <c r="S31" s="249">
        <v>75342</v>
      </c>
      <c r="T31" s="249">
        <v>31888</v>
      </c>
      <c r="U31" s="249">
        <v>1039978</v>
      </c>
      <c r="V31" s="249">
        <v>748523</v>
      </c>
      <c r="W31" s="249">
        <v>291455</v>
      </c>
    </row>
    <row r="32" spans="1:23" ht="11.25" customHeight="1" x14ac:dyDescent="0.15">
      <c r="A32" s="251"/>
      <c r="B32" s="244"/>
      <c r="C32" s="244"/>
      <c r="D32" s="244"/>
      <c r="E32" s="244"/>
      <c r="F32" s="244"/>
      <c r="G32" s="244"/>
      <c r="H32" s="244"/>
      <c r="I32" s="244"/>
      <c r="J32" s="244"/>
      <c r="K32" s="244"/>
      <c r="L32" s="244"/>
      <c r="M32" s="244"/>
      <c r="N32" s="251"/>
      <c r="O32" s="249"/>
      <c r="P32" s="249"/>
      <c r="Q32" s="249"/>
      <c r="R32" s="249"/>
      <c r="S32" s="249"/>
      <c r="T32" s="249"/>
      <c r="U32" s="249"/>
      <c r="V32" s="249"/>
      <c r="W32" s="249"/>
    </row>
    <row r="33" spans="1:23" ht="14.25" customHeight="1" x14ac:dyDescent="0.15">
      <c r="A33" s="250" t="s">
        <v>43</v>
      </c>
      <c r="B33" s="244">
        <v>5066</v>
      </c>
      <c r="C33" s="244">
        <v>3453</v>
      </c>
      <c r="D33" s="244">
        <v>1613</v>
      </c>
      <c r="E33" s="244">
        <v>3832</v>
      </c>
      <c r="F33" s="244">
        <v>2625</v>
      </c>
      <c r="G33" s="244">
        <v>1207</v>
      </c>
      <c r="H33" s="244">
        <v>32715</v>
      </c>
      <c r="I33" s="244">
        <v>22242</v>
      </c>
      <c r="J33" s="244">
        <v>10473</v>
      </c>
      <c r="K33" s="244">
        <v>1104</v>
      </c>
      <c r="L33" s="244">
        <v>399</v>
      </c>
      <c r="M33" s="244">
        <v>705</v>
      </c>
      <c r="N33" s="250" t="s">
        <v>43</v>
      </c>
      <c r="O33" s="249">
        <v>125992</v>
      </c>
      <c r="P33" s="249">
        <v>88455</v>
      </c>
      <c r="Q33" s="249">
        <v>37537</v>
      </c>
      <c r="R33" s="249">
        <v>125026</v>
      </c>
      <c r="S33" s="249">
        <v>86951</v>
      </c>
      <c r="T33" s="249">
        <v>38075</v>
      </c>
      <c r="U33" s="249">
        <v>1040944</v>
      </c>
      <c r="V33" s="249">
        <v>750027</v>
      </c>
      <c r="W33" s="249">
        <v>290917</v>
      </c>
    </row>
    <row r="34" spans="1:23" ht="14.25" customHeight="1" x14ac:dyDescent="0.15">
      <c r="A34" s="250" t="s">
        <v>44</v>
      </c>
      <c r="B34" s="244">
        <v>7125</v>
      </c>
      <c r="C34" s="244">
        <v>4904</v>
      </c>
      <c r="D34" s="244">
        <v>2221</v>
      </c>
      <c r="E34" s="244">
        <v>29522</v>
      </c>
      <c r="F34" s="244">
        <v>20068</v>
      </c>
      <c r="G34" s="244">
        <v>9454</v>
      </c>
      <c r="H34" s="244">
        <v>10318</v>
      </c>
      <c r="I34" s="244">
        <v>7078</v>
      </c>
      <c r="J34" s="244">
        <v>3240</v>
      </c>
      <c r="K34" s="244">
        <v>537</v>
      </c>
      <c r="L34" s="244">
        <v>186</v>
      </c>
      <c r="M34" s="244">
        <v>351</v>
      </c>
      <c r="N34" s="250" t="s">
        <v>44</v>
      </c>
      <c r="O34" s="249">
        <v>141642</v>
      </c>
      <c r="P34" s="249">
        <v>99644</v>
      </c>
      <c r="Q34" s="249">
        <v>41998</v>
      </c>
      <c r="R34" s="249">
        <v>145113</v>
      </c>
      <c r="S34" s="249">
        <v>102478</v>
      </c>
      <c r="T34" s="249">
        <v>42635</v>
      </c>
      <c r="U34" s="249">
        <v>1037473</v>
      </c>
      <c r="V34" s="249">
        <v>747193</v>
      </c>
      <c r="W34" s="249">
        <v>290280</v>
      </c>
    </row>
    <row r="35" spans="1:23" ht="14.25" customHeight="1" x14ac:dyDescent="0.15">
      <c r="A35" s="250" t="s">
        <v>45</v>
      </c>
      <c r="B35" s="244">
        <v>3173</v>
      </c>
      <c r="C35" s="244">
        <v>2181</v>
      </c>
      <c r="D35" s="244">
        <v>992</v>
      </c>
      <c r="E35" s="244">
        <v>290</v>
      </c>
      <c r="F35" s="244">
        <v>180</v>
      </c>
      <c r="G35" s="244">
        <v>110</v>
      </c>
      <c r="H35" s="244">
        <v>13201</v>
      </c>
      <c r="I35" s="244">
        <v>9079</v>
      </c>
      <c r="J35" s="244">
        <v>4122</v>
      </c>
      <c r="K35" s="244">
        <v>678</v>
      </c>
      <c r="L35" s="244">
        <v>247</v>
      </c>
      <c r="M35" s="244">
        <v>431</v>
      </c>
      <c r="N35" s="250" t="s">
        <v>45</v>
      </c>
      <c r="O35" s="249">
        <v>122187</v>
      </c>
      <c r="P35" s="249">
        <v>87095</v>
      </c>
      <c r="Q35" s="249">
        <v>35092</v>
      </c>
      <c r="R35" s="249">
        <v>78044</v>
      </c>
      <c r="S35" s="249">
        <v>55038</v>
      </c>
      <c r="T35" s="249">
        <v>23006</v>
      </c>
      <c r="U35" s="249">
        <v>1081616</v>
      </c>
      <c r="V35" s="249">
        <v>779250</v>
      </c>
      <c r="W35" s="249">
        <v>302366</v>
      </c>
    </row>
    <row r="36" spans="1:23" ht="18.75" customHeight="1" x14ac:dyDescent="0.15">
      <c r="A36" s="251"/>
      <c r="B36" s="244"/>
      <c r="C36" s="244"/>
      <c r="D36" s="244"/>
      <c r="E36" s="244"/>
      <c r="F36" s="244"/>
      <c r="G36" s="244"/>
      <c r="H36" s="244"/>
      <c r="I36" s="244"/>
      <c r="J36" s="244"/>
      <c r="K36" s="244"/>
      <c r="L36" s="244"/>
      <c r="M36" s="244"/>
      <c r="N36" s="251"/>
      <c r="O36" s="249"/>
      <c r="P36" s="249"/>
      <c r="Q36" s="249"/>
      <c r="R36" s="249"/>
      <c r="S36" s="249"/>
      <c r="T36" s="249"/>
      <c r="U36" s="249"/>
      <c r="V36" s="249"/>
      <c r="W36" s="249"/>
    </row>
    <row r="37" spans="1:23" ht="14.25" customHeight="1" x14ac:dyDescent="0.15">
      <c r="A37" s="250" t="s">
        <v>46</v>
      </c>
      <c r="B37" s="244">
        <v>2733</v>
      </c>
      <c r="C37" s="244">
        <v>1894</v>
      </c>
      <c r="D37" s="244">
        <v>839</v>
      </c>
      <c r="E37" s="244">
        <v>312</v>
      </c>
      <c r="F37" s="244">
        <v>215</v>
      </c>
      <c r="G37" s="244">
        <v>97</v>
      </c>
      <c r="H37" s="244">
        <v>15622</v>
      </c>
      <c r="I37" s="244">
        <v>10758</v>
      </c>
      <c r="J37" s="244">
        <v>4864</v>
      </c>
      <c r="K37" s="244">
        <v>723</v>
      </c>
      <c r="L37" s="244">
        <v>260</v>
      </c>
      <c r="M37" s="244">
        <v>463</v>
      </c>
      <c r="N37" s="250" t="s">
        <v>46</v>
      </c>
      <c r="O37" s="249">
        <v>118228</v>
      </c>
      <c r="P37" s="249">
        <v>84168</v>
      </c>
      <c r="Q37" s="249">
        <v>34060</v>
      </c>
      <c r="R37" s="249">
        <v>116666</v>
      </c>
      <c r="S37" s="249">
        <v>82095</v>
      </c>
      <c r="T37" s="249">
        <v>34571</v>
      </c>
      <c r="U37" s="249">
        <v>1083178</v>
      </c>
      <c r="V37" s="249">
        <v>781323</v>
      </c>
      <c r="W37" s="249">
        <v>301855</v>
      </c>
    </row>
    <row r="38" spans="1:23" ht="14.25" customHeight="1" x14ac:dyDescent="0.15">
      <c r="A38" s="250" t="s">
        <v>47</v>
      </c>
      <c r="B38" s="244">
        <v>2166</v>
      </c>
      <c r="C38" s="244">
        <v>1529</v>
      </c>
      <c r="D38" s="244">
        <v>637</v>
      </c>
      <c r="E38" s="244">
        <v>303</v>
      </c>
      <c r="F38" s="244">
        <v>197</v>
      </c>
      <c r="G38" s="244">
        <v>106</v>
      </c>
      <c r="H38" s="244">
        <v>17485</v>
      </c>
      <c r="I38" s="244">
        <v>12090</v>
      </c>
      <c r="J38" s="244">
        <v>5395</v>
      </c>
      <c r="K38" s="244">
        <v>768</v>
      </c>
      <c r="L38" s="244">
        <v>267</v>
      </c>
      <c r="M38" s="244">
        <v>501</v>
      </c>
      <c r="N38" s="250" t="s">
        <v>47</v>
      </c>
      <c r="O38" s="249">
        <v>104230</v>
      </c>
      <c r="P38" s="249">
        <v>74387</v>
      </c>
      <c r="Q38" s="249">
        <v>29843</v>
      </c>
      <c r="R38" s="249">
        <v>111240</v>
      </c>
      <c r="S38" s="249">
        <v>78278</v>
      </c>
      <c r="T38" s="249">
        <v>32962</v>
      </c>
      <c r="U38" s="249">
        <v>1076168</v>
      </c>
      <c r="V38" s="249">
        <v>777432</v>
      </c>
      <c r="W38" s="249">
        <v>298736</v>
      </c>
    </row>
    <row r="39" spans="1:23" ht="14.25" customHeight="1" x14ac:dyDescent="0.15">
      <c r="A39" s="250" t="s">
        <v>48</v>
      </c>
      <c r="B39" s="244">
        <v>2010</v>
      </c>
      <c r="C39" s="244">
        <v>1352</v>
      </c>
      <c r="D39" s="244">
        <v>658</v>
      </c>
      <c r="E39" s="244">
        <v>331</v>
      </c>
      <c r="F39" s="244">
        <v>214</v>
      </c>
      <c r="G39" s="244">
        <v>117</v>
      </c>
      <c r="H39" s="244">
        <v>19164</v>
      </c>
      <c r="I39" s="244">
        <v>13228</v>
      </c>
      <c r="J39" s="244">
        <v>5936</v>
      </c>
      <c r="K39" s="244">
        <v>807</v>
      </c>
      <c r="L39" s="244">
        <v>281</v>
      </c>
      <c r="M39" s="244">
        <v>526</v>
      </c>
      <c r="N39" s="250" t="s">
        <v>48</v>
      </c>
      <c r="O39" s="249">
        <v>100737</v>
      </c>
      <c r="P39" s="249">
        <v>71200</v>
      </c>
      <c r="Q39" s="249">
        <v>29537</v>
      </c>
      <c r="R39" s="249">
        <v>105400</v>
      </c>
      <c r="S39" s="249">
        <v>74085</v>
      </c>
      <c r="T39" s="249">
        <v>31315</v>
      </c>
      <c r="U39" s="249">
        <v>1071505</v>
      </c>
      <c r="V39" s="249">
        <v>774547</v>
      </c>
      <c r="W39" s="249">
        <v>296958</v>
      </c>
    </row>
    <row r="40" spans="1:23" ht="11.25" customHeight="1" x14ac:dyDescent="0.15">
      <c r="A40" s="251"/>
      <c r="B40" s="244"/>
      <c r="C40" s="244"/>
      <c r="D40" s="244"/>
      <c r="E40" s="244"/>
      <c r="F40" s="244"/>
      <c r="G40" s="244"/>
      <c r="H40" s="244"/>
      <c r="I40" s="244"/>
      <c r="J40" s="244"/>
      <c r="K40" s="244"/>
      <c r="L40" s="244"/>
      <c r="M40" s="244"/>
      <c r="N40" s="251"/>
      <c r="O40" s="249"/>
      <c r="P40" s="249"/>
      <c r="Q40" s="249"/>
      <c r="R40" s="249"/>
      <c r="S40" s="249"/>
      <c r="T40" s="249"/>
      <c r="U40" s="249"/>
      <c r="V40" s="249"/>
      <c r="W40" s="249"/>
    </row>
    <row r="41" spans="1:23" ht="14.25" customHeight="1" x14ac:dyDescent="0.15">
      <c r="A41" s="243" t="s">
        <v>49</v>
      </c>
      <c r="B41" s="244">
        <v>1879</v>
      </c>
      <c r="C41" s="244">
        <v>1321</v>
      </c>
      <c r="D41" s="244">
        <v>558</v>
      </c>
      <c r="E41" s="244">
        <v>407</v>
      </c>
      <c r="F41" s="244">
        <v>266</v>
      </c>
      <c r="G41" s="244">
        <v>141</v>
      </c>
      <c r="H41" s="244">
        <v>20636</v>
      </c>
      <c r="I41" s="244">
        <v>14283</v>
      </c>
      <c r="J41" s="244">
        <v>6353</v>
      </c>
      <c r="K41" s="244">
        <v>836</v>
      </c>
      <c r="L41" s="244">
        <v>286</v>
      </c>
      <c r="M41" s="244">
        <v>550</v>
      </c>
      <c r="N41" s="243" t="s">
        <v>49</v>
      </c>
      <c r="O41" s="249">
        <v>108810</v>
      </c>
      <c r="P41" s="249">
        <v>77968</v>
      </c>
      <c r="Q41" s="249">
        <v>30842</v>
      </c>
      <c r="R41" s="249">
        <v>142994</v>
      </c>
      <c r="S41" s="249">
        <v>99861</v>
      </c>
      <c r="T41" s="249">
        <v>43133</v>
      </c>
      <c r="U41" s="249">
        <v>1037321</v>
      </c>
      <c r="V41" s="249">
        <v>752654</v>
      </c>
      <c r="W41" s="249">
        <v>284667</v>
      </c>
    </row>
    <row r="42" spans="1:23" ht="14.25" customHeight="1" x14ac:dyDescent="0.15">
      <c r="A42" s="250" t="s">
        <v>50</v>
      </c>
      <c r="B42" s="244">
        <v>1814</v>
      </c>
      <c r="C42" s="244">
        <v>1227</v>
      </c>
      <c r="D42" s="244">
        <v>587</v>
      </c>
      <c r="E42" s="244">
        <v>284</v>
      </c>
      <c r="F42" s="244">
        <v>184</v>
      </c>
      <c r="G42" s="244">
        <v>100</v>
      </c>
      <c r="H42" s="244">
        <v>22166</v>
      </c>
      <c r="I42" s="244">
        <v>15326</v>
      </c>
      <c r="J42" s="244">
        <v>6840</v>
      </c>
      <c r="K42" s="244">
        <v>861</v>
      </c>
      <c r="L42" s="244">
        <v>295</v>
      </c>
      <c r="M42" s="244">
        <v>566</v>
      </c>
      <c r="N42" s="250" t="s">
        <v>50</v>
      </c>
      <c r="O42" s="249">
        <v>97951</v>
      </c>
      <c r="P42" s="249">
        <v>69894</v>
      </c>
      <c r="Q42" s="249">
        <v>28057</v>
      </c>
      <c r="R42" s="249">
        <v>99857</v>
      </c>
      <c r="S42" s="249">
        <v>70700</v>
      </c>
      <c r="T42" s="249">
        <v>29157</v>
      </c>
      <c r="U42" s="249">
        <v>1035415</v>
      </c>
      <c r="V42" s="249">
        <v>751848</v>
      </c>
      <c r="W42" s="249">
        <v>283567</v>
      </c>
    </row>
    <row r="43" spans="1:23" ht="14.25" customHeight="1" x14ac:dyDescent="0.15">
      <c r="A43" s="250" t="s">
        <v>51</v>
      </c>
      <c r="B43" s="244">
        <v>2204</v>
      </c>
      <c r="C43" s="244">
        <v>1491</v>
      </c>
      <c r="D43" s="244">
        <v>713</v>
      </c>
      <c r="E43" s="244">
        <v>340</v>
      </c>
      <c r="F43" s="244">
        <v>238</v>
      </c>
      <c r="G43" s="244">
        <v>102</v>
      </c>
      <c r="H43" s="244">
        <v>24030</v>
      </c>
      <c r="I43" s="244">
        <v>16579</v>
      </c>
      <c r="J43" s="244">
        <v>7451</v>
      </c>
      <c r="K43" s="244">
        <v>886</v>
      </c>
      <c r="L43" s="244">
        <v>308</v>
      </c>
      <c r="M43" s="244">
        <v>578</v>
      </c>
      <c r="N43" s="250" t="s">
        <v>51</v>
      </c>
      <c r="O43" s="249">
        <v>121042</v>
      </c>
      <c r="P43" s="249">
        <v>85467</v>
      </c>
      <c r="Q43" s="249">
        <v>35575</v>
      </c>
      <c r="R43" s="249">
        <v>110665</v>
      </c>
      <c r="S43" s="249">
        <v>78990</v>
      </c>
      <c r="T43" s="249">
        <v>31675</v>
      </c>
      <c r="U43" s="249">
        <v>1045792</v>
      </c>
      <c r="V43" s="249">
        <v>758325</v>
      </c>
      <c r="W43" s="249">
        <v>287467</v>
      </c>
    </row>
    <row r="44" spans="1:23" ht="18.75" customHeight="1" x14ac:dyDescent="0.15">
      <c r="A44" s="246"/>
      <c r="B44" s="244"/>
      <c r="C44" s="244"/>
      <c r="D44" s="244"/>
      <c r="E44" s="244"/>
      <c r="F44" s="244"/>
      <c r="G44" s="244"/>
      <c r="H44" s="244"/>
      <c r="I44" s="244"/>
      <c r="J44" s="244"/>
      <c r="K44" s="244"/>
      <c r="L44" s="244"/>
      <c r="M44" s="244"/>
      <c r="N44" s="246"/>
      <c r="O44" s="249"/>
      <c r="P44" s="249"/>
      <c r="Q44" s="249"/>
      <c r="R44" s="249"/>
      <c r="S44" s="249"/>
      <c r="T44" s="249"/>
      <c r="U44" s="249"/>
      <c r="V44" s="249"/>
      <c r="W44" s="249"/>
    </row>
    <row r="45" spans="1:23" ht="14.25" customHeight="1" x14ac:dyDescent="0.15">
      <c r="A45" s="243" t="s">
        <v>57</v>
      </c>
      <c r="B45" s="244">
        <v>35277</v>
      </c>
      <c r="C45" s="244">
        <v>24060</v>
      </c>
      <c r="D45" s="244">
        <v>11217</v>
      </c>
      <c r="E45" s="244">
        <v>33930</v>
      </c>
      <c r="F45" s="244">
        <v>23209</v>
      </c>
      <c r="G45" s="244">
        <v>10721</v>
      </c>
      <c r="H45" s="244">
        <v>25377</v>
      </c>
      <c r="I45" s="244">
        <v>17430</v>
      </c>
      <c r="J45" s="244">
        <v>7947</v>
      </c>
      <c r="K45" s="244">
        <v>802</v>
      </c>
      <c r="L45" s="244">
        <v>296</v>
      </c>
      <c r="M45" s="244">
        <v>506</v>
      </c>
      <c r="N45" s="243" t="s">
        <v>57</v>
      </c>
      <c r="O45" s="249">
        <v>1357947</v>
      </c>
      <c r="P45" s="249">
        <v>971000</v>
      </c>
      <c r="Q45" s="249">
        <v>386947</v>
      </c>
      <c r="R45" s="249">
        <v>1336491</v>
      </c>
      <c r="S45" s="249">
        <v>950645</v>
      </c>
      <c r="T45" s="249">
        <v>385846</v>
      </c>
      <c r="U45" s="249">
        <v>1067248</v>
      </c>
      <c r="V45" s="249">
        <v>778680</v>
      </c>
      <c r="W45" s="249">
        <v>288568</v>
      </c>
    </row>
    <row r="46" spans="1:23" ht="18.75" customHeight="1" x14ac:dyDescent="0.15">
      <c r="A46" s="246"/>
      <c r="B46" s="244"/>
      <c r="C46" s="244"/>
      <c r="D46" s="244"/>
      <c r="E46" s="244"/>
      <c r="F46" s="244"/>
      <c r="G46" s="244"/>
      <c r="H46" s="244"/>
      <c r="I46" s="244"/>
      <c r="J46" s="244"/>
      <c r="K46" s="244"/>
      <c r="L46" s="244"/>
      <c r="M46" s="244"/>
      <c r="N46" s="246"/>
      <c r="O46" s="249"/>
      <c r="P46" s="249"/>
      <c r="Q46" s="249"/>
      <c r="R46" s="249"/>
      <c r="S46" s="249"/>
      <c r="T46" s="249"/>
      <c r="U46" s="249"/>
      <c r="V46" s="249"/>
      <c r="W46" s="249"/>
    </row>
    <row r="47" spans="1:23" ht="14.25" customHeight="1" x14ac:dyDescent="0.15">
      <c r="A47" s="243" t="s">
        <v>54</v>
      </c>
      <c r="B47" s="244">
        <v>2052</v>
      </c>
      <c r="C47" s="244">
        <v>1408</v>
      </c>
      <c r="D47" s="244">
        <v>644</v>
      </c>
      <c r="E47" s="244">
        <v>469</v>
      </c>
      <c r="F47" s="244">
        <v>283</v>
      </c>
      <c r="G47" s="244">
        <v>186</v>
      </c>
      <c r="H47" s="244">
        <v>25613</v>
      </c>
      <c r="I47" s="244">
        <v>17704</v>
      </c>
      <c r="J47" s="244">
        <v>7909</v>
      </c>
      <c r="K47" s="244">
        <v>917</v>
      </c>
      <c r="L47" s="244">
        <v>323</v>
      </c>
      <c r="M47" s="244">
        <v>594</v>
      </c>
      <c r="N47" s="243" t="s">
        <v>54</v>
      </c>
      <c r="O47" s="249">
        <v>112620</v>
      </c>
      <c r="P47" s="249">
        <v>80642</v>
      </c>
      <c r="Q47" s="249">
        <v>31978</v>
      </c>
      <c r="R47" s="249">
        <v>113313</v>
      </c>
      <c r="S47" s="249">
        <v>79772</v>
      </c>
      <c r="T47" s="249">
        <v>33541</v>
      </c>
      <c r="U47" s="249">
        <v>1045099</v>
      </c>
      <c r="V47" s="249">
        <v>759195</v>
      </c>
      <c r="W47" s="249">
        <v>285904</v>
      </c>
    </row>
    <row r="48" spans="1:23" ht="14.25" customHeight="1" x14ac:dyDescent="0.15">
      <c r="A48" s="250" t="s">
        <v>40</v>
      </c>
      <c r="B48" s="244">
        <v>1759</v>
      </c>
      <c r="C48" s="244">
        <v>1186</v>
      </c>
      <c r="D48" s="244">
        <v>573</v>
      </c>
      <c r="E48" s="244">
        <v>325</v>
      </c>
      <c r="F48" s="244">
        <v>197</v>
      </c>
      <c r="G48" s="244">
        <v>128</v>
      </c>
      <c r="H48" s="244">
        <v>27047</v>
      </c>
      <c r="I48" s="244">
        <v>18693</v>
      </c>
      <c r="J48" s="244">
        <v>8354</v>
      </c>
      <c r="K48" s="244">
        <v>943</v>
      </c>
      <c r="L48" s="244">
        <v>334</v>
      </c>
      <c r="M48" s="244">
        <v>609</v>
      </c>
      <c r="N48" s="250" t="s">
        <v>40</v>
      </c>
      <c r="O48" s="249">
        <v>102849</v>
      </c>
      <c r="P48" s="249">
        <v>73836</v>
      </c>
      <c r="Q48" s="249">
        <v>29013</v>
      </c>
      <c r="R48" s="249">
        <v>94204</v>
      </c>
      <c r="S48" s="249">
        <v>66891</v>
      </c>
      <c r="T48" s="249">
        <v>27313</v>
      </c>
      <c r="U48" s="249">
        <v>1053744</v>
      </c>
      <c r="V48" s="249">
        <v>766140</v>
      </c>
      <c r="W48" s="249">
        <v>287604</v>
      </c>
    </row>
    <row r="49" spans="1:23" ht="14.25" customHeight="1" x14ac:dyDescent="0.15">
      <c r="A49" s="250" t="s">
        <v>42</v>
      </c>
      <c r="B49" s="244">
        <v>2111</v>
      </c>
      <c r="C49" s="244">
        <v>1490</v>
      </c>
      <c r="D49" s="244">
        <v>621</v>
      </c>
      <c r="E49" s="244">
        <v>459</v>
      </c>
      <c r="F49" s="244">
        <v>322</v>
      </c>
      <c r="G49" s="244">
        <v>137</v>
      </c>
      <c r="H49" s="244">
        <v>28699</v>
      </c>
      <c r="I49" s="244">
        <v>19861</v>
      </c>
      <c r="J49" s="244">
        <v>8838</v>
      </c>
      <c r="K49" s="244">
        <v>971</v>
      </c>
      <c r="L49" s="244">
        <v>341</v>
      </c>
      <c r="M49" s="244">
        <v>630</v>
      </c>
      <c r="N49" s="250" t="s">
        <v>42</v>
      </c>
      <c r="O49" s="249">
        <v>118100</v>
      </c>
      <c r="P49" s="249">
        <v>84814</v>
      </c>
      <c r="Q49" s="249">
        <v>33286</v>
      </c>
      <c r="R49" s="249">
        <v>111085</v>
      </c>
      <c r="S49" s="249">
        <v>79395</v>
      </c>
      <c r="T49" s="249">
        <v>31690</v>
      </c>
      <c r="U49" s="249">
        <v>1060759</v>
      </c>
      <c r="V49" s="249">
        <v>771559</v>
      </c>
      <c r="W49" s="249">
        <v>289200</v>
      </c>
    </row>
    <row r="50" spans="1:23" ht="11.25" customHeight="1" x14ac:dyDescent="0.15">
      <c r="A50" s="251"/>
      <c r="B50" s="244"/>
      <c r="C50" s="244"/>
      <c r="D50" s="244"/>
      <c r="E50" s="244"/>
      <c r="F50" s="244"/>
      <c r="G50" s="244"/>
      <c r="H50" s="244"/>
      <c r="I50" s="244"/>
      <c r="J50" s="244"/>
      <c r="K50" s="244"/>
      <c r="L50" s="244"/>
      <c r="M50" s="244"/>
      <c r="N50" s="251"/>
      <c r="O50" s="249"/>
      <c r="P50" s="249"/>
      <c r="Q50" s="249"/>
      <c r="R50" s="249"/>
      <c r="S50" s="249"/>
      <c r="T50" s="249"/>
      <c r="U50" s="249"/>
      <c r="V50" s="249"/>
      <c r="W50" s="249"/>
    </row>
    <row r="51" spans="1:23" ht="14.25" customHeight="1" x14ac:dyDescent="0.15">
      <c r="A51" s="250" t="s">
        <v>43</v>
      </c>
      <c r="B51" s="244">
        <v>4743</v>
      </c>
      <c r="C51" s="244">
        <v>3243</v>
      </c>
      <c r="D51" s="244">
        <v>1500</v>
      </c>
      <c r="E51" s="244">
        <v>3585</v>
      </c>
      <c r="F51" s="244">
        <v>2488</v>
      </c>
      <c r="G51" s="244">
        <v>1097</v>
      </c>
      <c r="H51" s="244">
        <v>29857</v>
      </c>
      <c r="I51" s="244">
        <v>20616</v>
      </c>
      <c r="J51" s="244">
        <v>9241</v>
      </c>
      <c r="K51" s="244">
        <v>1004</v>
      </c>
      <c r="L51" s="244">
        <v>352</v>
      </c>
      <c r="M51" s="244">
        <v>652</v>
      </c>
      <c r="N51" s="250" t="s">
        <v>43</v>
      </c>
      <c r="O51" s="249">
        <v>126708</v>
      </c>
      <c r="P51" s="249">
        <v>88933</v>
      </c>
      <c r="Q51" s="249">
        <v>37775</v>
      </c>
      <c r="R51" s="249">
        <v>127320</v>
      </c>
      <c r="S51" s="249">
        <v>90013</v>
      </c>
      <c r="T51" s="249">
        <v>37307</v>
      </c>
      <c r="U51" s="249">
        <v>1060147</v>
      </c>
      <c r="V51" s="249">
        <v>770479</v>
      </c>
      <c r="W51" s="249">
        <v>289668</v>
      </c>
    </row>
    <row r="52" spans="1:23" ht="14.25" customHeight="1" x14ac:dyDescent="0.15">
      <c r="A52" s="250" t="s">
        <v>44</v>
      </c>
      <c r="B52" s="244">
        <v>7857</v>
      </c>
      <c r="C52" s="244">
        <v>5361</v>
      </c>
      <c r="D52" s="244">
        <v>2496</v>
      </c>
      <c r="E52" s="244">
        <v>26948</v>
      </c>
      <c r="F52" s="244">
        <v>18565</v>
      </c>
      <c r="G52" s="244">
        <v>8383</v>
      </c>
      <c r="H52" s="244">
        <v>10766</v>
      </c>
      <c r="I52" s="244">
        <v>7412</v>
      </c>
      <c r="J52" s="244">
        <v>3354</v>
      </c>
      <c r="K52" s="244">
        <v>470</v>
      </c>
      <c r="L52" s="244">
        <v>165</v>
      </c>
      <c r="M52" s="244">
        <v>305</v>
      </c>
      <c r="N52" s="250" t="s">
        <v>44</v>
      </c>
      <c r="O52" s="249">
        <v>146195</v>
      </c>
      <c r="P52" s="249">
        <v>102490</v>
      </c>
      <c r="Q52" s="249">
        <v>43705</v>
      </c>
      <c r="R52" s="249">
        <v>139512</v>
      </c>
      <c r="S52" s="249">
        <v>99310</v>
      </c>
      <c r="T52" s="249">
        <v>40202</v>
      </c>
      <c r="U52" s="249">
        <v>1066830</v>
      </c>
      <c r="V52" s="249">
        <v>773659</v>
      </c>
      <c r="W52" s="249">
        <v>293171</v>
      </c>
    </row>
    <row r="53" spans="1:23" ht="14.25" customHeight="1" x14ac:dyDescent="0.15">
      <c r="A53" s="250" t="s">
        <v>45</v>
      </c>
      <c r="B53" s="244">
        <v>3156</v>
      </c>
      <c r="C53" s="244">
        <v>2143</v>
      </c>
      <c r="D53" s="244">
        <v>1013</v>
      </c>
      <c r="E53" s="244">
        <v>259</v>
      </c>
      <c r="F53" s="244">
        <v>159</v>
      </c>
      <c r="G53" s="244">
        <v>100</v>
      </c>
      <c r="H53" s="244">
        <v>13663</v>
      </c>
      <c r="I53" s="244">
        <v>9396</v>
      </c>
      <c r="J53" s="244">
        <v>4267</v>
      </c>
      <c r="K53" s="244">
        <v>594</v>
      </c>
      <c r="L53" s="244">
        <v>232</v>
      </c>
      <c r="M53" s="244">
        <v>362</v>
      </c>
      <c r="N53" s="250" t="s">
        <v>45</v>
      </c>
      <c r="O53" s="249">
        <v>118771</v>
      </c>
      <c r="P53" s="249">
        <v>85338</v>
      </c>
      <c r="Q53" s="249">
        <v>33433</v>
      </c>
      <c r="R53" s="249">
        <v>77006</v>
      </c>
      <c r="S53" s="249">
        <v>54717</v>
      </c>
      <c r="T53" s="249">
        <v>22289</v>
      </c>
      <c r="U53" s="249">
        <v>1108595</v>
      </c>
      <c r="V53" s="249">
        <v>804280</v>
      </c>
      <c r="W53" s="249">
        <v>304315</v>
      </c>
    </row>
    <row r="54" spans="1:23" ht="18.75" customHeight="1" x14ac:dyDescent="0.15">
      <c r="A54" s="246"/>
      <c r="B54" s="244"/>
      <c r="C54" s="244"/>
      <c r="D54" s="244"/>
      <c r="E54" s="244"/>
      <c r="F54" s="244"/>
      <c r="G54" s="244"/>
      <c r="H54" s="244"/>
      <c r="I54" s="244"/>
      <c r="J54" s="244"/>
      <c r="K54" s="244"/>
      <c r="L54" s="244"/>
      <c r="M54" s="244"/>
      <c r="N54" s="246"/>
      <c r="O54" s="249"/>
      <c r="P54" s="249"/>
      <c r="Q54" s="249"/>
      <c r="R54" s="249"/>
      <c r="S54" s="249"/>
      <c r="T54" s="249"/>
      <c r="U54" s="249"/>
      <c r="V54" s="249"/>
      <c r="W54" s="249"/>
    </row>
    <row r="55" spans="1:23" ht="14.25" customHeight="1" x14ac:dyDescent="0.15">
      <c r="A55" s="250" t="s">
        <v>46</v>
      </c>
      <c r="B55" s="244">
        <v>2632</v>
      </c>
      <c r="C55" s="244">
        <v>1765</v>
      </c>
      <c r="D55" s="244">
        <v>867</v>
      </c>
      <c r="E55" s="244">
        <v>254</v>
      </c>
      <c r="F55" s="244">
        <v>143</v>
      </c>
      <c r="G55" s="244">
        <v>111</v>
      </c>
      <c r="H55" s="244">
        <v>16041</v>
      </c>
      <c r="I55" s="244">
        <v>11018</v>
      </c>
      <c r="J55" s="244">
        <v>5023</v>
      </c>
      <c r="K55" s="244">
        <v>649</v>
      </c>
      <c r="L55" s="244">
        <v>254</v>
      </c>
      <c r="M55" s="244">
        <v>395</v>
      </c>
      <c r="N55" s="250" t="s">
        <v>46</v>
      </c>
      <c r="O55" s="249">
        <v>115548</v>
      </c>
      <c r="P55" s="249">
        <v>83389</v>
      </c>
      <c r="Q55" s="249">
        <v>32159</v>
      </c>
      <c r="R55" s="249">
        <v>117469</v>
      </c>
      <c r="S55" s="249">
        <v>83726</v>
      </c>
      <c r="T55" s="249">
        <v>33743</v>
      </c>
      <c r="U55" s="249">
        <v>1106674</v>
      </c>
      <c r="V55" s="249">
        <v>803943</v>
      </c>
      <c r="W55" s="249">
        <v>302731</v>
      </c>
    </row>
    <row r="56" spans="1:23" ht="14.25" customHeight="1" x14ac:dyDescent="0.15">
      <c r="A56" s="250" t="s">
        <v>47</v>
      </c>
      <c r="B56" s="244">
        <v>2599</v>
      </c>
      <c r="C56" s="244">
        <v>1801</v>
      </c>
      <c r="D56" s="244">
        <v>798</v>
      </c>
      <c r="E56" s="244">
        <v>291</v>
      </c>
      <c r="F56" s="244">
        <v>192</v>
      </c>
      <c r="G56" s="244">
        <v>99</v>
      </c>
      <c r="H56" s="244">
        <v>18349</v>
      </c>
      <c r="I56" s="244">
        <v>12627</v>
      </c>
      <c r="J56" s="244">
        <v>5722</v>
      </c>
      <c r="K56" s="244">
        <v>683</v>
      </c>
      <c r="L56" s="244">
        <v>266</v>
      </c>
      <c r="M56" s="244">
        <v>417</v>
      </c>
      <c r="N56" s="250" t="s">
        <v>47</v>
      </c>
      <c r="O56" s="249">
        <v>112630</v>
      </c>
      <c r="P56" s="249">
        <v>81045</v>
      </c>
      <c r="Q56" s="249">
        <v>31585</v>
      </c>
      <c r="R56" s="249">
        <v>108881</v>
      </c>
      <c r="S56" s="249">
        <v>77855</v>
      </c>
      <c r="T56" s="249">
        <v>31026</v>
      </c>
      <c r="U56" s="249">
        <v>1110423</v>
      </c>
      <c r="V56" s="249">
        <v>807133</v>
      </c>
      <c r="W56" s="249">
        <v>303290</v>
      </c>
    </row>
    <row r="57" spans="1:23" ht="14.25" customHeight="1" x14ac:dyDescent="0.15">
      <c r="A57" s="250" t="s">
        <v>48</v>
      </c>
      <c r="B57" s="244">
        <v>2202</v>
      </c>
      <c r="C57" s="244">
        <v>1469</v>
      </c>
      <c r="D57" s="244">
        <v>733</v>
      </c>
      <c r="E57" s="244">
        <v>333</v>
      </c>
      <c r="F57" s="244">
        <v>222</v>
      </c>
      <c r="G57" s="244">
        <v>111</v>
      </c>
      <c r="H57" s="244">
        <v>20218</v>
      </c>
      <c r="I57" s="244">
        <v>13874</v>
      </c>
      <c r="J57" s="244">
        <v>6344</v>
      </c>
      <c r="K57" s="244">
        <v>723</v>
      </c>
      <c r="L57" s="244">
        <v>270</v>
      </c>
      <c r="M57" s="244">
        <v>453</v>
      </c>
      <c r="N57" s="250" t="s">
        <v>48</v>
      </c>
      <c r="O57" s="249">
        <v>102299</v>
      </c>
      <c r="P57" s="249">
        <v>73121</v>
      </c>
      <c r="Q57" s="249">
        <v>29178</v>
      </c>
      <c r="R57" s="249">
        <v>101881</v>
      </c>
      <c r="S57" s="249">
        <v>72465</v>
      </c>
      <c r="T57" s="249">
        <v>29416</v>
      </c>
      <c r="U57" s="249">
        <v>1110841</v>
      </c>
      <c r="V57" s="249">
        <v>807789</v>
      </c>
      <c r="W57" s="249">
        <v>303052</v>
      </c>
    </row>
    <row r="58" spans="1:23" ht="11.25" customHeight="1" x14ac:dyDescent="0.15">
      <c r="A58" s="251"/>
      <c r="B58" s="244"/>
      <c r="C58" s="244"/>
      <c r="D58" s="244"/>
      <c r="E58" s="244"/>
      <c r="F58" s="244"/>
      <c r="G58" s="244"/>
      <c r="H58" s="244"/>
      <c r="I58" s="244"/>
      <c r="J58" s="244"/>
      <c r="K58" s="244"/>
      <c r="L58" s="244"/>
      <c r="M58" s="244"/>
      <c r="N58" s="251"/>
      <c r="O58" s="249"/>
      <c r="P58" s="249"/>
      <c r="Q58" s="249"/>
      <c r="R58" s="249"/>
      <c r="S58" s="249"/>
      <c r="T58" s="249"/>
      <c r="U58" s="249"/>
      <c r="V58" s="249"/>
      <c r="W58" s="249"/>
    </row>
    <row r="59" spans="1:23" ht="14.25" customHeight="1" x14ac:dyDescent="0.15">
      <c r="A59" s="243" t="s">
        <v>60</v>
      </c>
      <c r="B59" s="244">
        <v>2007</v>
      </c>
      <c r="C59" s="244">
        <v>1376</v>
      </c>
      <c r="D59" s="244">
        <v>631</v>
      </c>
      <c r="E59" s="244">
        <v>384</v>
      </c>
      <c r="F59" s="244">
        <v>239</v>
      </c>
      <c r="G59" s="244">
        <v>145</v>
      </c>
      <c r="H59" s="244">
        <v>21841</v>
      </c>
      <c r="I59" s="244">
        <v>15011</v>
      </c>
      <c r="J59" s="244">
        <v>6830</v>
      </c>
      <c r="K59" s="244">
        <v>751</v>
      </c>
      <c r="L59" s="244">
        <v>284</v>
      </c>
      <c r="M59" s="244">
        <v>467</v>
      </c>
      <c r="N59" s="243" t="s">
        <v>60</v>
      </c>
      <c r="O59" s="249">
        <v>105960</v>
      </c>
      <c r="P59" s="249">
        <v>76441</v>
      </c>
      <c r="Q59" s="249">
        <v>29519</v>
      </c>
      <c r="R59" s="249">
        <v>135357</v>
      </c>
      <c r="S59" s="249">
        <v>95593</v>
      </c>
      <c r="T59" s="249">
        <v>39764</v>
      </c>
      <c r="U59" s="249">
        <v>1081444</v>
      </c>
      <c r="V59" s="249">
        <v>788637</v>
      </c>
      <c r="W59" s="249">
        <v>292807</v>
      </c>
    </row>
    <row r="60" spans="1:23" ht="14.25" customHeight="1" x14ac:dyDescent="0.15">
      <c r="A60" s="250" t="s">
        <v>50</v>
      </c>
      <c r="B60" s="244">
        <v>1833</v>
      </c>
      <c r="C60" s="244">
        <v>1261</v>
      </c>
      <c r="D60" s="244">
        <v>572</v>
      </c>
      <c r="E60" s="244">
        <v>314</v>
      </c>
      <c r="F60" s="244">
        <v>192</v>
      </c>
      <c r="G60" s="244">
        <v>122</v>
      </c>
      <c r="H60" s="244">
        <v>23360</v>
      </c>
      <c r="I60" s="244">
        <v>16080</v>
      </c>
      <c r="J60" s="244">
        <v>7280</v>
      </c>
      <c r="K60" s="244">
        <v>777</v>
      </c>
      <c r="L60" s="244">
        <v>291</v>
      </c>
      <c r="M60" s="244">
        <v>486</v>
      </c>
      <c r="N60" s="250" t="s">
        <v>50</v>
      </c>
      <c r="O60" s="249">
        <v>88470</v>
      </c>
      <c r="P60" s="249">
        <v>63808</v>
      </c>
      <c r="Q60" s="249">
        <v>24662</v>
      </c>
      <c r="R60" s="249">
        <v>96108</v>
      </c>
      <c r="S60" s="249">
        <v>69047</v>
      </c>
      <c r="T60" s="249">
        <v>27061</v>
      </c>
      <c r="U60" s="249">
        <v>1073806</v>
      </c>
      <c r="V60" s="249">
        <v>783398</v>
      </c>
      <c r="W60" s="249">
        <v>290408</v>
      </c>
    </row>
    <row r="61" spans="1:23" ht="14.25" customHeight="1" x14ac:dyDescent="0.15">
      <c r="A61" s="250" t="s">
        <v>51</v>
      </c>
      <c r="B61" s="244">
        <v>2326</v>
      </c>
      <c r="C61" s="244">
        <v>1557</v>
      </c>
      <c r="D61" s="244">
        <v>769</v>
      </c>
      <c r="E61" s="244">
        <v>309</v>
      </c>
      <c r="F61" s="244">
        <v>207</v>
      </c>
      <c r="G61" s="244">
        <v>102</v>
      </c>
      <c r="H61" s="244">
        <v>25377</v>
      </c>
      <c r="I61" s="244">
        <v>17430</v>
      </c>
      <c r="J61" s="244">
        <v>7947</v>
      </c>
      <c r="K61" s="244">
        <v>802</v>
      </c>
      <c r="L61" s="244">
        <v>296</v>
      </c>
      <c r="M61" s="244">
        <v>506</v>
      </c>
      <c r="N61" s="250" t="s">
        <v>51</v>
      </c>
      <c r="O61" s="249">
        <v>107797</v>
      </c>
      <c r="P61" s="249">
        <v>77143</v>
      </c>
      <c r="Q61" s="249">
        <v>30654</v>
      </c>
      <c r="R61" s="249">
        <v>114355</v>
      </c>
      <c r="S61" s="249">
        <v>81861</v>
      </c>
      <c r="T61" s="249">
        <v>32494</v>
      </c>
      <c r="U61" s="249">
        <v>1067248</v>
      </c>
      <c r="V61" s="249">
        <v>778680</v>
      </c>
      <c r="W61" s="249">
        <v>288568</v>
      </c>
    </row>
    <row r="62" spans="1:23" ht="9.75" customHeight="1" thickBot="1" x14ac:dyDescent="0.2">
      <c r="A62" s="252"/>
      <c r="B62" s="253"/>
      <c r="C62" s="253"/>
      <c r="D62" s="253"/>
      <c r="E62" s="253"/>
      <c r="F62" s="253"/>
      <c r="G62" s="253"/>
      <c r="H62" s="253"/>
      <c r="I62" s="253"/>
      <c r="J62" s="253"/>
      <c r="K62" s="253"/>
      <c r="L62" s="253"/>
      <c r="M62" s="253"/>
      <c r="N62" s="252"/>
      <c r="O62" s="254"/>
      <c r="P62" s="254"/>
      <c r="Q62" s="254"/>
      <c r="R62" s="254"/>
      <c r="S62" s="254"/>
      <c r="T62" s="254"/>
      <c r="U62" s="254"/>
      <c r="V62" s="254"/>
      <c r="W62" s="254"/>
    </row>
    <row r="63" spans="1:23" ht="13.5" customHeight="1" x14ac:dyDescent="0.15">
      <c r="A63" s="255" t="s">
        <v>405</v>
      </c>
      <c r="N63" s="256" t="s">
        <v>405</v>
      </c>
    </row>
    <row r="64" spans="1:23" ht="12.75" customHeight="1" x14ac:dyDescent="0.15">
      <c r="A64" s="256"/>
    </row>
  </sheetData>
  <mergeCells count="10">
    <mergeCell ref="R4:T6"/>
    <mergeCell ref="U4:W6"/>
    <mergeCell ref="H6:J6"/>
    <mergeCell ref="K6:M6"/>
    <mergeCell ref="A4:A7"/>
    <mergeCell ref="B4:D6"/>
    <mergeCell ref="E4:G6"/>
    <mergeCell ref="H4:J5"/>
    <mergeCell ref="N4:N7"/>
    <mergeCell ref="O4:Q6"/>
  </mergeCells>
  <phoneticPr fontId="1"/>
  <pageMargins left="0.59055118110236227" right="0.59055118110236227" top="0.6692913385826772" bottom="0.6692913385826772" header="0.39370078740157483" footer="0.39370078740157483"/>
  <pageSetup paperSize="9" scale="90" fitToWidth="0" fitToHeight="0" orientation="portrait" r:id="rId1"/>
  <headerFooter alignWithMargins="0"/>
  <colBreaks count="1" manualBreakCount="1">
    <brk id="13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1"/>
  <sheetViews>
    <sheetView zoomScaleNormal="100" zoomScaleSheetLayoutView="85" workbookViewId="0"/>
  </sheetViews>
  <sheetFormatPr defaultRowHeight="13.5" x14ac:dyDescent="0.15"/>
  <cols>
    <col min="1" max="1" width="10.5" style="1" customWidth="1"/>
    <col min="2" max="2" width="11.375" style="1" customWidth="1"/>
    <col min="3" max="3" width="12.25" style="1" customWidth="1"/>
    <col min="4" max="5" width="11.625" style="1" customWidth="1"/>
    <col min="6" max="6" width="11.375" style="1" customWidth="1"/>
    <col min="7" max="8" width="11.625" style="1" customWidth="1"/>
    <col min="9" max="16384" width="9" style="1"/>
  </cols>
  <sheetData>
    <row r="1" spans="1:8" ht="18" x14ac:dyDescent="0.15">
      <c r="A1" s="22" t="s">
        <v>61</v>
      </c>
      <c r="B1" s="22"/>
      <c r="C1" s="22"/>
      <c r="D1" s="22"/>
      <c r="E1" s="22"/>
      <c r="F1" s="22"/>
      <c r="G1" s="22"/>
      <c r="H1" s="22"/>
    </row>
    <row r="2" spans="1:8" ht="11.25" customHeight="1" x14ac:dyDescent="0.15"/>
    <row r="3" spans="1:8" ht="19.5" customHeight="1" thickBot="1" x14ac:dyDescent="0.2">
      <c r="A3" s="23" t="s">
        <v>62</v>
      </c>
      <c r="H3" s="2" t="s">
        <v>63</v>
      </c>
    </row>
    <row r="4" spans="1:8" ht="21" customHeight="1" x14ac:dyDescent="0.15">
      <c r="A4" s="257" t="s">
        <v>21</v>
      </c>
      <c r="B4" s="284" t="s">
        <v>64</v>
      </c>
      <c r="C4" s="285"/>
      <c r="D4" s="285"/>
      <c r="E4" s="257"/>
      <c r="F4" s="284" t="s">
        <v>65</v>
      </c>
      <c r="G4" s="285"/>
      <c r="H4" s="285"/>
    </row>
    <row r="5" spans="1:8" ht="21" customHeight="1" x14ac:dyDescent="0.15">
      <c r="A5" s="258"/>
      <c r="B5" s="286"/>
      <c r="C5" s="287"/>
      <c r="D5" s="287"/>
      <c r="E5" s="288"/>
      <c r="F5" s="286"/>
      <c r="G5" s="287"/>
      <c r="H5" s="287"/>
    </row>
    <row r="6" spans="1:8" ht="21" customHeight="1" thickBot="1" x14ac:dyDescent="0.2">
      <c r="A6" s="259"/>
      <c r="B6" s="6" t="s">
        <v>7</v>
      </c>
      <c r="C6" s="24" t="s">
        <v>66</v>
      </c>
      <c r="D6" s="3" t="s">
        <v>8</v>
      </c>
      <c r="E6" s="3" t="s">
        <v>9</v>
      </c>
      <c r="F6" s="3" t="s">
        <v>10</v>
      </c>
      <c r="G6" s="3" t="s">
        <v>8</v>
      </c>
      <c r="H6" s="10" t="s">
        <v>9</v>
      </c>
    </row>
    <row r="7" spans="1:8" ht="9.75" customHeight="1" x14ac:dyDescent="0.15">
      <c r="A7" s="13"/>
      <c r="B7" s="15"/>
      <c r="C7" s="15"/>
      <c r="D7" s="15"/>
      <c r="E7" s="15"/>
      <c r="F7" s="15" t="s">
        <v>23</v>
      </c>
      <c r="G7" s="15" t="s">
        <v>23</v>
      </c>
      <c r="H7" s="15" t="s">
        <v>23</v>
      </c>
    </row>
    <row r="8" spans="1:8" ht="12.75" customHeight="1" x14ac:dyDescent="0.15">
      <c r="A8" s="16" t="s">
        <v>24</v>
      </c>
      <c r="B8" s="17">
        <v>26109604</v>
      </c>
      <c r="C8" s="17">
        <v>59083</v>
      </c>
      <c r="D8" s="17">
        <v>15620499</v>
      </c>
      <c r="E8" s="17">
        <v>10489105</v>
      </c>
      <c r="F8" s="17">
        <v>297633</v>
      </c>
      <c r="G8" s="17">
        <v>331297</v>
      </c>
      <c r="H8" s="17">
        <v>247500</v>
      </c>
    </row>
    <row r="9" spans="1:8" ht="9.75" customHeight="1" x14ac:dyDescent="0.15">
      <c r="A9" s="16"/>
      <c r="B9" s="14"/>
      <c r="C9" s="14"/>
      <c r="D9" s="14"/>
      <c r="E9" s="14"/>
      <c r="F9" s="14"/>
      <c r="G9" s="14"/>
      <c r="H9" s="14"/>
    </row>
    <row r="10" spans="1:8" ht="12.75" customHeight="1" x14ac:dyDescent="0.15">
      <c r="A10" s="16" t="s">
        <v>25</v>
      </c>
      <c r="B10" s="17">
        <v>26521428</v>
      </c>
      <c r="C10" s="17">
        <v>61479</v>
      </c>
      <c r="D10" s="17">
        <v>15846382</v>
      </c>
      <c r="E10" s="17">
        <v>10675046</v>
      </c>
      <c r="F10" s="17">
        <v>296852</v>
      </c>
      <c r="G10" s="17">
        <v>330912</v>
      </c>
      <c r="H10" s="17">
        <v>246292</v>
      </c>
    </row>
    <row r="11" spans="1:8" ht="9.75" customHeight="1" x14ac:dyDescent="0.15">
      <c r="A11" s="16"/>
      <c r="B11" s="17"/>
      <c r="C11" s="17"/>
      <c r="D11" s="17"/>
      <c r="E11" s="17"/>
      <c r="F11" s="17"/>
      <c r="G11" s="17"/>
      <c r="H11" s="17"/>
    </row>
    <row r="12" spans="1:8" ht="12.75" customHeight="1" x14ac:dyDescent="0.15">
      <c r="A12" s="16" t="s">
        <v>17</v>
      </c>
      <c r="B12" s="17">
        <v>27114598</v>
      </c>
      <c r="C12" s="17">
        <v>67224</v>
      </c>
      <c r="D12" s="17">
        <v>16253458</v>
      </c>
      <c r="E12" s="17">
        <v>10861140</v>
      </c>
      <c r="F12" s="17">
        <v>300171</v>
      </c>
      <c r="G12" s="17">
        <v>334368</v>
      </c>
      <c r="H12" s="17">
        <v>248997</v>
      </c>
    </row>
    <row r="13" spans="1:8" ht="19.5" customHeight="1" x14ac:dyDescent="0.15">
      <c r="A13" s="13"/>
      <c r="B13" s="17"/>
      <c r="C13" s="17"/>
      <c r="D13" s="17"/>
      <c r="E13" s="17"/>
      <c r="F13" s="17"/>
      <c r="G13" s="17"/>
      <c r="H13" s="17"/>
    </row>
    <row r="14" spans="1:8" ht="12.75" customHeight="1" x14ac:dyDescent="0.15">
      <c r="A14" s="16" t="s">
        <v>11</v>
      </c>
      <c r="B14" s="17">
        <v>28201026</v>
      </c>
      <c r="C14" s="17">
        <v>108618</v>
      </c>
      <c r="D14" s="17">
        <v>16974656</v>
      </c>
      <c r="E14" s="17">
        <v>11226370</v>
      </c>
      <c r="F14" s="17">
        <v>305254</v>
      </c>
      <c r="G14" s="17">
        <v>341479</v>
      </c>
      <c r="H14" s="17">
        <v>250482</v>
      </c>
    </row>
    <row r="15" spans="1:8" ht="9.75" customHeight="1" x14ac:dyDescent="0.15">
      <c r="A15" s="16"/>
      <c r="B15" s="17"/>
      <c r="C15" s="17"/>
      <c r="D15" s="17"/>
      <c r="E15" s="17"/>
      <c r="F15" s="17"/>
      <c r="G15" s="17"/>
      <c r="H15" s="17"/>
    </row>
    <row r="16" spans="1:8" ht="12.75" customHeight="1" x14ac:dyDescent="0.15">
      <c r="A16" s="16" t="s">
        <v>26</v>
      </c>
      <c r="B16" s="17">
        <v>29160080</v>
      </c>
      <c r="C16" s="17">
        <v>119284</v>
      </c>
      <c r="D16" s="17">
        <v>17567264</v>
      </c>
      <c r="E16" s="17">
        <v>11592816</v>
      </c>
      <c r="F16" s="17">
        <v>308807</v>
      </c>
      <c r="G16" s="17">
        <v>345903</v>
      </c>
      <c r="H16" s="17">
        <v>252593</v>
      </c>
    </row>
    <row r="17" spans="1:8" ht="9.75" customHeight="1" x14ac:dyDescent="0.15">
      <c r="A17" s="13"/>
      <c r="B17" s="14"/>
      <c r="C17" s="14"/>
      <c r="D17" s="14"/>
      <c r="E17" s="14"/>
      <c r="F17" s="14"/>
      <c r="G17" s="14"/>
      <c r="H17" s="14"/>
    </row>
    <row r="18" spans="1:8" ht="12.75" customHeight="1" x14ac:dyDescent="0.15">
      <c r="A18" s="16" t="s">
        <v>36</v>
      </c>
      <c r="B18" s="17">
        <v>30123103</v>
      </c>
      <c r="C18" s="17">
        <v>125345</v>
      </c>
      <c r="D18" s="17">
        <v>18091288</v>
      </c>
      <c r="E18" s="17">
        <v>12031815</v>
      </c>
      <c r="F18" s="17">
        <v>312125</v>
      </c>
      <c r="G18" s="17">
        <v>350566</v>
      </c>
      <c r="H18" s="17">
        <v>254325</v>
      </c>
    </row>
    <row r="19" spans="1:8" ht="19.5" customHeight="1" x14ac:dyDescent="0.15">
      <c r="A19" s="13"/>
      <c r="B19" s="17"/>
      <c r="C19" s="17"/>
      <c r="D19" s="17"/>
      <c r="E19" s="17"/>
      <c r="F19" s="17"/>
      <c r="G19" s="17"/>
      <c r="H19" s="17"/>
    </row>
    <row r="20" spans="1:8" ht="12.75" customHeight="1" x14ac:dyDescent="0.15">
      <c r="A20" s="16" t="s">
        <v>37</v>
      </c>
      <c r="B20" s="17">
        <v>30834532</v>
      </c>
      <c r="C20" s="17">
        <v>128473</v>
      </c>
      <c r="D20" s="17">
        <v>18499042</v>
      </c>
      <c r="E20" s="17">
        <v>12335490</v>
      </c>
      <c r="F20" s="17">
        <v>317690</v>
      </c>
      <c r="G20" s="17">
        <v>357823</v>
      </c>
      <c r="H20" s="17">
        <v>257503</v>
      </c>
    </row>
    <row r="21" spans="1:8" ht="9.75" customHeight="1" x14ac:dyDescent="0.15">
      <c r="A21" s="16"/>
      <c r="B21" s="17"/>
      <c r="C21" s="17"/>
      <c r="D21" s="17"/>
      <c r="E21" s="17"/>
      <c r="F21" s="17"/>
      <c r="G21" s="17"/>
      <c r="H21" s="17"/>
    </row>
    <row r="22" spans="1:8" ht="12.75" customHeight="1" x14ac:dyDescent="0.15">
      <c r="A22" s="16" t="s">
        <v>67</v>
      </c>
      <c r="B22" s="17">
        <v>31957980</v>
      </c>
      <c r="C22" s="17">
        <v>137519</v>
      </c>
      <c r="D22" s="17">
        <v>19076484</v>
      </c>
      <c r="E22" s="17">
        <v>12881496</v>
      </c>
      <c r="F22" s="17">
        <v>323125</v>
      </c>
      <c r="G22" s="17">
        <v>364701</v>
      </c>
      <c r="H22" s="17">
        <v>261553</v>
      </c>
    </row>
    <row r="23" spans="1:8" ht="9.75" customHeight="1" x14ac:dyDescent="0.15">
      <c r="A23" s="16"/>
      <c r="B23" s="17"/>
      <c r="C23" s="17"/>
      <c r="D23" s="17"/>
      <c r="E23" s="17"/>
      <c r="F23" s="17"/>
      <c r="G23" s="17"/>
      <c r="H23" s="17"/>
    </row>
    <row r="24" spans="1:8" ht="12.75" customHeight="1" x14ac:dyDescent="0.15">
      <c r="A24" s="16" t="s">
        <v>39</v>
      </c>
      <c r="B24" s="17">
        <v>32870779</v>
      </c>
      <c r="C24" s="17">
        <v>142826</v>
      </c>
      <c r="D24" s="17">
        <v>19492248</v>
      </c>
      <c r="E24" s="17">
        <v>13378531</v>
      </c>
      <c r="F24" s="17">
        <v>325608</v>
      </c>
      <c r="G24" s="17">
        <v>368455</v>
      </c>
      <c r="H24" s="17">
        <v>263181</v>
      </c>
    </row>
    <row r="25" spans="1:8" ht="19.5" customHeight="1" x14ac:dyDescent="0.15">
      <c r="A25" s="13"/>
      <c r="B25" s="17"/>
      <c r="C25" s="17"/>
      <c r="D25" s="17"/>
      <c r="E25" s="17"/>
      <c r="F25" s="17"/>
      <c r="G25" s="17"/>
      <c r="H25" s="17"/>
    </row>
    <row r="26" spans="1:8" ht="12.75" customHeight="1" x14ac:dyDescent="0.15">
      <c r="A26" s="16" t="s">
        <v>52</v>
      </c>
      <c r="B26" s="17">
        <v>33572314</v>
      </c>
      <c r="C26" s="17">
        <v>150964</v>
      </c>
      <c r="D26" s="17">
        <v>19385574</v>
      </c>
      <c r="E26" s="17">
        <v>14186740</v>
      </c>
      <c r="F26" s="17">
        <v>308690</v>
      </c>
      <c r="G26" s="17">
        <v>353405</v>
      </c>
      <c r="H26" s="17">
        <v>247590</v>
      </c>
    </row>
    <row r="27" spans="1:8" ht="19.5" customHeight="1" x14ac:dyDescent="0.15">
      <c r="A27" s="16"/>
      <c r="B27" s="17"/>
      <c r="C27" s="17"/>
      <c r="D27" s="17"/>
      <c r="E27" s="17"/>
      <c r="F27" s="17"/>
      <c r="G27" s="17"/>
      <c r="H27" s="17"/>
    </row>
    <row r="28" spans="1:8" ht="12.75" customHeight="1" x14ac:dyDescent="0.15">
      <c r="A28" s="16" t="s">
        <v>53</v>
      </c>
      <c r="B28" s="17">
        <v>1445207</v>
      </c>
      <c r="C28" s="17">
        <v>9259</v>
      </c>
      <c r="D28" s="17">
        <v>811436</v>
      </c>
      <c r="E28" s="17">
        <v>633771</v>
      </c>
      <c r="F28" s="17">
        <v>225418</v>
      </c>
      <c r="G28" s="17">
        <v>267393</v>
      </c>
      <c r="H28" s="17">
        <v>171676</v>
      </c>
    </row>
    <row r="29" spans="1:8" ht="12.75" customHeight="1" x14ac:dyDescent="0.15">
      <c r="A29" s="19" t="s">
        <v>40</v>
      </c>
      <c r="B29" s="25">
        <v>752682</v>
      </c>
      <c r="C29" s="25">
        <v>3668</v>
      </c>
      <c r="D29" s="25">
        <v>451101</v>
      </c>
      <c r="E29" s="25">
        <v>301581</v>
      </c>
      <c r="F29" s="25">
        <v>227125</v>
      </c>
      <c r="G29" s="25">
        <v>276421</v>
      </c>
      <c r="H29" s="25">
        <v>153389</v>
      </c>
    </row>
    <row r="30" spans="1:8" ht="12.75" customHeight="1" x14ac:dyDescent="0.15">
      <c r="A30" s="19" t="s">
        <v>27</v>
      </c>
      <c r="B30" s="25">
        <v>2267743</v>
      </c>
      <c r="C30" s="25">
        <v>11551</v>
      </c>
      <c r="D30" s="25">
        <v>1215167</v>
      </c>
      <c r="E30" s="25">
        <v>1052576</v>
      </c>
      <c r="F30" s="25">
        <v>339040</v>
      </c>
      <c r="G30" s="25">
        <v>413734</v>
      </c>
      <c r="H30" s="25">
        <v>252809</v>
      </c>
    </row>
    <row r="31" spans="1:8" ht="9.75" customHeight="1" x14ac:dyDescent="0.15">
      <c r="A31" s="19"/>
      <c r="B31" s="25"/>
      <c r="C31" s="25"/>
      <c r="D31" s="25"/>
      <c r="E31" s="25"/>
      <c r="F31" s="25"/>
      <c r="G31" s="25"/>
      <c r="H31" s="25"/>
    </row>
    <row r="32" spans="1:8" ht="12.75" customHeight="1" x14ac:dyDescent="0.15">
      <c r="A32" s="19" t="s">
        <v>28</v>
      </c>
      <c r="B32" s="25">
        <v>7650021</v>
      </c>
      <c r="C32" s="25">
        <v>38520</v>
      </c>
      <c r="D32" s="25">
        <v>4226803</v>
      </c>
      <c r="E32" s="25">
        <v>3423218</v>
      </c>
      <c r="F32" s="25">
        <v>327073</v>
      </c>
      <c r="G32" s="25">
        <v>387754</v>
      </c>
      <c r="H32" s="25">
        <v>252148</v>
      </c>
    </row>
    <row r="33" spans="1:10" ht="12.75" customHeight="1" x14ac:dyDescent="0.15">
      <c r="A33" s="19" t="s">
        <v>29</v>
      </c>
      <c r="B33" s="25">
        <v>3775450</v>
      </c>
      <c r="C33" s="25">
        <v>12570</v>
      </c>
      <c r="D33" s="25">
        <v>2399692</v>
      </c>
      <c r="E33" s="25">
        <v>1375758</v>
      </c>
      <c r="F33" s="25">
        <v>261282</v>
      </c>
      <c r="G33" s="25">
        <v>289114</v>
      </c>
      <c r="H33" s="25">
        <v>212736</v>
      </c>
    </row>
    <row r="34" spans="1:10" ht="12.75" customHeight="1" x14ac:dyDescent="0.15">
      <c r="A34" s="19" t="s">
        <v>30</v>
      </c>
      <c r="B34" s="25">
        <v>1032564</v>
      </c>
      <c r="C34" s="25">
        <v>3317</v>
      </c>
      <c r="D34" s="25">
        <v>664309</v>
      </c>
      <c r="E34" s="25">
        <v>368255</v>
      </c>
      <c r="F34" s="25">
        <v>245866</v>
      </c>
      <c r="G34" s="25">
        <v>274993</v>
      </c>
      <c r="H34" s="25">
        <v>193325</v>
      </c>
    </row>
    <row r="35" spans="1:10" ht="19.5" customHeight="1" x14ac:dyDescent="0.15">
      <c r="A35" s="16"/>
      <c r="B35" s="25"/>
      <c r="C35" s="25"/>
      <c r="D35" s="25"/>
      <c r="E35" s="25"/>
      <c r="F35" s="25"/>
      <c r="G35" s="25"/>
      <c r="H35" s="25"/>
    </row>
    <row r="36" spans="1:10" ht="12.75" customHeight="1" x14ac:dyDescent="0.15">
      <c r="A36" s="19" t="s">
        <v>31</v>
      </c>
      <c r="B36" s="25">
        <v>622221</v>
      </c>
      <c r="C36" s="25">
        <v>2114</v>
      </c>
      <c r="D36" s="25">
        <v>395642</v>
      </c>
      <c r="E36" s="25">
        <v>226579</v>
      </c>
      <c r="F36" s="25">
        <v>247957</v>
      </c>
      <c r="G36" s="25">
        <v>286470</v>
      </c>
      <c r="H36" s="25">
        <v>180707</v>
      </c>
    </row>
    <row r="37" spans="1:10" ht="12.75" customHeight="1" x14ac:dyDescent="0.15">
      <c r="A37" s="19" t="s">
        <v>32</v>
      </c>
      <c r="B37" s="25">
        <v>353220</v>
      </c>
      <c r="C37" s="25">
        <v>1139</v>
      </c>
      <c r="D37" s="25">
        <v>224099</v>
      </c>
      <c r="E37" s="25">
        <v>129121</v>
      </c>
      <c r="F37" s="25">
        <v>245454</v>
      </c>
      <c r="G37" s="25">
        <v>282090</v>
      </c>
      <c r="H37" s="25">
        <v>181868</v>
      </c>
    </row>
    <row r="38" spans="1:10" ht="12.75" customHeight="1" x14ac:dyDescent="0.15">
      <c r="A38" s="19" t="s">
        <v>33</v>
      </c>
      <c r="B38" s="25">
        <v>8396181</v>
      </c>
      <c r="C38" s="25">
        <v>38759</v>
      </c>
      <c r="D38" s="25">
        <v>4800529</v>
      </c>
      <c r="E38" s="25">
        <v>3595652</v>
      </c>
      <c r="F38" s="25">
        <v>361358</v>
      </c>
      <c r="G38" s="25">
        <v>411514</v>
      </c>
      <c r="H38" s="25">
        <v>294394</v>
      </c>
    </row>
    <row r="39" spans="1:10" ht="9.75" customHeight="1" x14ac:dyDescent="0.15">
      <c r="A39" s="19"/>
      <c r="B39" s="25"/>
      <c r="C39" s="25"/>
      <c r="D39" s="25"/>
      <c r="E39" s="25"/>
      <c r="F39" s="25"/>
      <c r="G39" s="25"/>
      <c r="H39" s="25"/>
    </row>
    <row r="40" spans="1:10" ht="12.75" customHeight="1" x14ac:dyDescent="0.15">
      <c r="A40" s="16" t="s">
        <v>55</v>
      </c>
      <c r="B40" s="25">
        <v>5424404</v>
      </c>
      <c r="C40" s="25">
        <v>20615</v>
      </c>
      <c r="D40" s="25">
        <v>3171434</v>
      </c>
      <c r="E40" s="25">
        <v>2252970</v>
      </c>
      <c r="F40" s="25">
        <v>298610</v>
      </c>
      <c r="G40" s="25">
        <v>327903</v>
      </c>
      <c r="H40" s="25">
        <v>257375</v>
      </c>
    </row>
    <row r="41" spans="1:10" ht="12.75" customHeight="1" x14ac:dyDescent="0.15">
      <c r="A41" s="19" t="s">
        <v>34</v>
      </c>
      <c r="B41" s="25">
        <v>843808</v>
      </c>
      <c r="C41" s="25">
        <v>3329</v>
      </c>
      <c r="D41" s="25">
        <v>494428</v>
      </c>
      <c r="E41" s="25">
        <v>349380</v>
      </c>
      <c r="F41" s="25">
        <v>271979</v>
      </c>
      <c r="G41" s="25">
        <v>306109</v>
      </c>
      <c r="H41" s="25">
        <v>223679</v>
      </c>
    </row>
    <row r="42" spans="1:10" ht="12.75" customHeight="1" x14ac:dyDescent="0.15">
      <c r="A42" s="19" t="s">
        <v>35</v>
      </c>
      <c r="B42" s="17">
        <v>1008813</v>
      </c>
      <c r="C42" s="17">
        <v>6123</v>
      </c>
      <c r="D42" s="17">
        <v>530934</v>
      </c>
      <c r="E42" s="17">
        <v>477879</v>
      </c>
      <c r="F42" s="17">
        <v>229116</v>
      </c>
      <c r="G42" s="17">
        <v>278378</v>
      </c>
      <c r="H42" s="17">
        <v>174386</v>
      </c>
    </row>
    <row r="43" spans="1:10" ht="19.5" customHeight="1" x14ac:dyDescent="0.15">
      <c r="A43" s="16"/>
      <c r="B43" s="17"/>
      <c r="C43" s="17"/>
      <c r="D43" s="17"/>
      <c r="E43" s="17"/>
      <c r="F43" s="18"/>
      <c r="G43" s="17"/>
      <c r="H43" s="17"/>
    </row>
    <row r="44" spans="1:10" ht="12.75" customHeight="1" x14ac:dyDescent="0.15">
      <c r="A44" s="16" t="s">
        <v>56</v>
      </c>
      <c r="B44" s="17">
        <v>34674653</v>
      </c>
      <c r="C44" s="17">
        <v>167041</v>
      </c>
      <c r="D44" s="17">
        <v>19885103</v>
      </c>
      <c r="E44" s="17">
        <v>14789550</v>
      </c>
      <c r="F44" s="17">
        <v>317952.63127795397</v>
      </c>
      <c r="G44" s="17">
        <v>365169.678427112</v>
      </c>
      <c r="H44" s="17">
        <v>254467.54580092026</v>
      </c>
      <c r="J44" s="26"/>
    </row>
    <row r="45" spans="1:10" ht="19.5" customHeight="1" x14ac:dyDescent="0.15">
      <c r="A45" s="16"/>
      <c r="B45" s="17"/>
      <c r="C45" s="17"/>
      <c r="D45" s="17"/>
      <c r="E45" s="17"/>
      <c r="F45" s="18"/>
      <c r="G45" s="17"/>
      <c r="H45" s="17"/>
    </row>
    <row r="46" spans="1:10" ht="12.75" customHeight="1" x14ac:dyDescent="0.15">
      <c r="A46" s="16" t="s">
        <v>58</v>
      </c>
      <c r="B46" s="17">
        <v>1603180</v>
      </c>
      <c r="C46" s="17">
        <v>10101</v>
      </c>
      <c r="D46" s="17">
        <v>889489</v>
      </c>
      <c r="E46" s="17">
        <v>713691</v>
      </c>
      <c r="F46" s="17">
        <v>225077.81159944611</v>
      </c>
      <c r="G46" s="17">
        <v>267361.97974342573</v>
      </c>
      <c r="H46" s="17">
        <v>172378.11041473132</v>
      </c>
      <c r="J46" s="26"/>
    </row>
    <row r="47" spans="1:10" ht="12.75" customHeight="1" x14ac:dyDescent="0.15">
      <c r="A47" s="19" t="s">
        <v>40</v>
      </c>
      <c r="B47" s="17">
        <v>744766</v>
      </c>
      <c r="C47" s="17">
        <v>3994</v>
      </c>
      <c r="D47" s="17">
        <v>439164</v>
      </c>
      <c r="E47" s="17">
        <v>305602</v>
      </c>
      <c r="F47" s="17">
        <v>242438.20475155956</v>
      </c>
      <c r="G47" s="17">
        <v>299203.13140421343</v>
      </c>
      <c r="H47" s="17">
        <v>160864.41842658099</v>
      </c>
    </row>
    <row r="48" spans="1:10" ht="12.75" customHeight="1" x14ac:dyDescent="0.15">
      <c r="A48" s="19" t="s">
        <v>27</v>
      </c>
      <c r="B48" s="17">
        <v>2518622</v>
      </c>
      <c r="C48" s="17">
        <v>13290</v>
      </c>
      <c r="D48" s="17">
        <v>1370070</v>
      </c>
      <c r="E48" s="17">
        <v>1148552</v>
      </c>
      <c r="F48" s="17">
        <v>362109.56626282149</v>
      </c>
      <c r="G48" s="17">
        <v>433552.79876210704</v>
      </c>
      <c r="H48" s="17">
        <v>276887.27806838526</v>
      </c>
    </row>
    <row r="49" spans="1:8" ht="9.75" customHeight="1" x14ac:dyDescent="0.15">
      <c r="A49" s="19"/>
      <c r="B49" s="17"/>
      <c r="C49" s="17"/>
      <c r="D49" s="17"/>
      <c r="E49" s="17"/>
      <c r="F49" s="17"/>
      <c r="G49" s="17"/>
      <c r="H49" s="17"/>
    </row>
    <row r="50" spans="1:8" ht="12.75" customHeight="1" x14ac:dyDescent="0.15">
      <c r="A50" s="19" t="s">
        <v>28</v>
      </c>
      <c r="B50" s="17">
        <v>7711966</v>
      </c>
      <c r="C50" s="17">
        <v>40796</v>
      </c>
      <c r="D50" s="17">
        <v>4210131</v>
      </c>
      <c r="E50" s="17">
        <v>3501835</v>
      </c>
      <c r="F50" s="17">
        <v>336240.94491599157</v>
      </c>
      <c r="G50" s="17">
        <v>396975.44874494406</v>
      </c>
      <c r="H50" s="17">
        <v>263222.02273950656</v>
      </c>
    </row>
    <row r="51" spans="1:8" ht="12.75" customHeight="1" x14ac:dyDescent="0.15">
      <c r="A51" s="19" t="s">
        <v>29</v>
      </c>
      <c r="B51" s="17">
        <v>4016996</v>
      </c>
      <c r="C51" s="17">
        <v>14157</v>
      </c>
      <c r="D51" s="17">
        <v>2555088</v>
      </c>
      <c r="E51" s="17">
        <v>1461908</v>
      </c>
      <c r="F51" s="17">
        <v>269098.28961741563</v>
      </c>
      <c r="G51" s="17">
        <v>298674.97088162915</v>
      </c>
      <c r="H51" s="17">
        <v>217404.87021071094</v>
      </c>
    </row>
    <row r="52" spans="1:8" ht="12.75" customHeight="1" x14ac:dyDescent="0.15">
      <c r="A52" s="19" t="s">
        <v>30</v>
      </c>
      <c r="B52" s="17">
        <v>952119</v>
      </c>
      <c r="C52" s="17">
        <v>3514</v>
      </c>
      <c r="D52" s="17">
        <v>599513</v>
      </c>
      <c r="E52" s="17">
        <v>352606</v>
      </c>
      <c r="F52" s="17">
        <v>255967.77818739045</v>
      </c>
      <c r="G52" s="17">
        <v>290077.31608822494</v>
      </c>
      <c r="H52" s="17">
        <v>197973.55405183122</v>
      </c>
    </row>
    <row r="53" spans="1:8" ht="19.5" customHeight="1" x14ac:dyDescent="0.15">
      <c r="A53" s="16"/>
      <c r="B53" s="17"/>
      <c r="C53" s="17"/>
      <c r="D53" s="17"/>
      <c r="E53" s="17"/>
      <c r="F53" s="17"/>
      <c r="G53" s="17"/>
      <c r="H53" s="17"/>
    </row>
    <row r="54" spans="1:8" ht="12.75" customHeight="1" x14ac:dyDescent="0.15">
      <c r="A54" s="19" t="s">
        <v>31</v>
      </c>
      <c r="B54" s="17">
        <v>623982</v>
      </c>
      <c r="C54" s="17">
        <v>2406</v>
      </c>
      <c r="D54" s="17">
        <v>388525</v>
      </c>
      <c r="E54" s="17">
        <v>235457</v>
      </c>
      <c r="F54" s="17">
        <v>258471.75078768298</v>
      </c>
      <c r="G54" s="17">
        <v>301764.64577569009</v>
      </c>
      <c r="H54" s="17">
        <v>187034.62203289772</v>
      </c>
    </row>
    <row r="55" spans="1:8" ht="12.75" customHeight="1" x14ac:dyDescent="0.15">
      <c r="A55" s="19" t="s">
        <v>32</v>
      </c>
      <c r="B55" s="17">
        <v>415194</v>
      </c>
      <c r="C55" s="17">
        <v>1576</v>
      </c>
      <c r="D55" s="17">
        <v>258592</v>
      </c>
      <c r="E55" s="17">
        <v>156602</v>
      </c>
      <c r="F55" s="17">
        <v>254884.03975009272</v>
      </c>
      <c r="G55" s="17">
        <v>296949.2559707957</v>
      </c>
      <c r="H55" s="17">
        <v>185423.05973103791</v>
      </c>
    </row>
    <row r="56" spans="1:8" ht="12.75" customHeight="1" x14ac:dyDescent="0.15">
      <c r="A56" s="19" t="s">
        <v>33</v>
      </c>
      <c r="B56" s="17">
        <v>9460926</v>
      </c>
      <c r="C56" s="17">
        <v>47494</v>
      </c>
      <c r="D56" s="17">
        <v>5371151</v>
      </c>
      <c r="E56" s="17">
        <v>4089775</v>
      </c>
      <c r="F56" s="17">
        <v>369571.98819650424</v>
      </c>
      <c r="G56" s="17">
        <v>423170.22180162132</v>
      </c>
      <c r="H56" s="17">
        <v>299180.77938272886</v>
      </c>
    </row>
    <row r="57" spans="1:8" ht="9.75" customHeight="1" x14ac:dyDescent="0.15">
      <c r="A57" s="19"/>
      <c r="B57" s="17"/>
      <c r="C57" s="17"/>
      <c r="D57" s="17"/>
      <c r="E57" s="17"/>
      <c r="F57" s="17"/>
      <c r="G57" s="17"/>
      <c r="H57" s="17"/>
    </row>
    <row r="58" spans="1:8" ht="12.75" customHeight="1" x14ac:dyDescent="0.15">
      <c r="A58" s="16" t="s">
        <v>59</v>
      </c>
      <c r="B58" s="17">
        <v>4794082</v>
      </c>
      <c r="C58" s="17">
        <v>19614</v>
      </c>
      <c r="D58" s="17">
        <v>2811095</v>
      </c>
      <c r="E58" s="17">
        <v>1982987</v>
      </c>
      <c r="F58" s="17">
        <v>300182.58761531406</v>
      </c>
      <c r="G58" s="17">
        <v>330075.68936659914</v>
      </c>
      <c r="H58" s="17">
        <v>257805.93619625343</v>
      </c>
    </row>
    <row r="59" spans="1:8" ht="12.75" customHeight="1" x14ac:dyDescent="0.15">
      <c r="A59" s="19" t="s">
        <v>34</v>
      </c>
      <c r="B59" s="17">
        <v>755139</v>
      </c>
      <c r="C59" s="17">
        <v>3405</v>
      </c>
      <c r="D59" s="17">
        <v>427212</v>
      </c>
      <c r="E59" s="17">
        <v>327927</v>
      </c>
      <c r="F59" s="17">
        <v>263807.85789106379</v>
      </c>
      <c r="G59" s="17">
        <v>309451.4456522757</v>
      </c>
      <c r="H59" s="17">
        <v>204344.9639706398</v>
      </c>
    </row>
    <row r="60" spans="1:8" ht="12.75" customHeight="1" x14ac:dyDescent="0.15">
      <c r="A60" s="19" t="s">
        <v>35</v>
      </c>
      <c r="B60" s="17">
        <v>1077681</v>
      </c>
      <c r="C60" s="17">
        <v>6694</v>
      </c>
      <c r="D60" s="17">
        <v>565073</v>
      </c>
      <c r="E60" s="17">
        <v>512608</v>
      </c>
      <c r="F60" s="17">
        <v>233659.09856441748</v>
      </c>
      <c r="G60" s="17">
        <v>288177.17356872477</v>
      </c>
      <c r="H60" s="17">
        <v>173561.14418815158</v>
      </c>
    </row>
    <row r="61" spans="1:8" ht="9.75" customHeight="1" thickBot="1" x14ac:dyDescent="0.2">
      <c r="A61" s="20"/>
      <c r="B61" s="21"/>
      <c r="C61" s="21"/>
      <c r="D61" s="21"/>
      <c r="E61" s="21"/>
      <c r="F61" s="21"/>
      <c r="G61" s="21"/>
      <c r="H61" s="21"/>
    </row>
  </sheetData>
  <mergeCells count="3"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89"/>
  <sheetViews>
    <sheetView zoomScaleNormal="100" zoomScaleSheetLayoutView="85" workbookViewId="0"/>
  </sheetViews>
  <sheetFormatPr defaultRowHeight="13.5" x14ac:dyDescent="0.15"/>
  <cols>
    <col min="1" max="1" width="10.62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62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62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16384" width="9" style="1"/>
  </cols>
  <sheetData>
    <row r="1" spans="1:33" ht="18" customHeight="1" x14ac:dyDescent="0.15">
      <c r="B1" s="27"/>
      <c r="C1" s="27"/>
      <c r="D1" s="27"/>
      <c r="E1" s="27"/>
      <c r="F1" s="27"/>
      <c r="G1" s="27"/>
      <c r="H1" s="27"/>
      <c r="I1" s="27"/>
      <c r="J1" s="27"/>
      <c r="K1" s="12" t="s">
        <v>68</v>
      </c>
      <c r="L1" s="8" t="s">
        <v>69</v>
      </c>
      <c r="M1" s="8"/>
      <c r="N1" s="27"/>
      <c r="O1" s="27"/>
      <c r="P1" s="27"/>
      <c r="Q1" s="27"/>
      <c r="R1" s="27"/>
      <c r="S1" s="27"/>
      <c r="T1" s="27"/>
      <c r="U1" s="27"/>
      <c r="V1" s="27"/>
      <c r="W1" s="260" t="s">
        <v>70</v>
      </c>
      <c r="X1" s="260"/>
      <c r="Y1" s="260"/>
      <c r="Z1" s="260"/>
      <c r="AA1" s="260"/>
      <c r="AB1" s="260"/>
      <c r="AC1" s="260"/>
      <c r="AD1" s="260"/>
      <c r="AE1" s="260"/>
      <c r="AF1" s="260"/>
      <c r="AG1" s="260"/>
    </row>
    <row r="2" spans="1:33" ht="11.1" customHeight="1" x14ac:dyDescent="0.15"/>
    <row r="3" spans="1:33" ht="19.5" customHeight="1" thickBot="1" x14ac:dyDescent="0.2">
      <c r="A3" s="7" t="s">
        <v>71</v>
      </c>
      <c r="K3" s="2" t="s">
        <v>72</v>
      </c>
      <c r="L3" s="7" t="s">
        <v>73</v>
      </c>
      <c r="V3" s="2" t="s">
        <v>72</v>
      </c>
      <c r="W3" s="7" t="s">
        <v>74</v>
      </c>
      <c r="AF3" s="28"/>
      <c r="AG3" s="2" t="s">
        <v>72</v>
      </c>
    </row>
    <row r="4" spans="1:33" ht="19.5" customHeight="1" x14ac:dyDescent="0.15">
      <c r="A4" s="289" t="s">
        <v>75</v>
      </c>
      <c r="B4" s="29" t="s">
        <v>76</v>
      </c>
      <c r="C4" s="30"/>
      <c r="D4" s="29" t="s">
        <v>67</v>
      </c>
      <c r="E4" s="30"/>
      <c r="F4" s="29" t="s">
        <v>77</v>
      </c>
      <c r="G4" s="30"/>
      <c r="H4" s="29" t="s">
        <v>78</v>
      </c>
      <c r="I4" s="30"/>
      <c r="J4" s="29" t="s">
        <v>79</v>
      </c>
      <c r="K4" s="31"/>
      <c r="L4" s="289" t="s">
        <v>75</v>
      </c>
      <c r="M4" s="29" t="s">
        <v>76</v>
      </c>
      <c r="N4" s="30"/>
      <c r="O4" s="29" t="s">
        <v>67</v>
      </c>
      <c r="P4" s="30"/>
      <c r="Q4" s="29" t="s">
        <v>77</v>
      </c>
      <c r="R4" s="30"/>
      <c r="S4" s="29" t="s">
        <v>78</v>
      </c>
      <c r="T4" s="30"/>
      <c r="U4" s="29" t="s">
        <v>79</v>
      </c>
      <c r="V4" s="31"/>
      <c r="W4" s="289" t="s">
        <v>75</v>
      </c>
      <c r="X4" s="29" t="s">
        <v>76</v>
      </c>
      <c r="Y4" s="30"/>
      <c r="Z4" s="29" t="s">
        <v>67</v>
      </c>
      <c r="AA4" s="30"/>
      <c r="AB4" s="29" t="s">
        <v>77</v>
      </c>
      <c r="AC4" s="30"/>
      <c r="AD4" s="29" t="s">
        <v>78</v>
      </c>
      <c r="AE4" s="30"/>
      <c r="AF4" s="29" t="s">
        <v>79</v>
      </c>
      <c r="AG4" s="31"/>
    </row>
    <row r="5" spans="1:33" ht="19.5" customHeight="1" thickBot="1" x14ac:dyDescent="0.2">
      <c r="A5" s="290"/>
      <c r="B5" s="32" t="s">
        <v>1</v>
      </c>
      <c r="C5" s="32" t="s">
        <v>80</v>
      </c>
      <c r="D5" s="32" t="s">
        <v>1</v>
      </c>
      <c r="E5" s="32" t="s">
        <v>80</v>
      </c>
      <c r="F5" s="32" t="s">
        <v>1</v>
      </c>
      <c r="G5" s="32" t="s">
        <v>80</v>
      </c>
      <c r="H5" s="32" t="s">
        <v>1</v>
      </c>
      <c r="I5" s="32" t="s">
        <v>80</v>
      </c>
      <c r="J5" s="32" t="s">
        <v>1</v>
      </c>
      <c r="K5" s="33" t="s">
        <v>80</v>
      </c>
      <c r="L5" s="290"/>
      <c r="M5" s="32" t="s">
        <v>1</v>
      </c>
      <c r="N5" s="32" t="s">
        <v>80</v>
      </c>
      <c r="O5" s="32" t="s">
        <v>1</v>
      </c>
      <c r="P5" s="32" t="s">
        <v>80</v>
      </c>
      <c r="Q5" s="32" t="s">
        <v>1</v>
      </c>
      <c r="R5" s="32" t="s">
        <v>80</v>
      </c>
      <c r="S5" s="32" t="s">
        <v>1</v>
      </c>
      <c r="T5" s="32" t="s">
        <v>80</v>
      </c>
      <c r="U5" s="32" t="s">
        <v>1</v>
      </c>
      <c r="V5" s="33" t="s">
        <v>80</v>
      </c>
      <c r="W5" s="290"/>
      <c r="X5" s="32" t="s">
        <v>1</v>
      </c>
      <c r="Y5" s="32" t="s">
        <v>80</v>
      </c>
      <c r="Z5" s="32" t="s">
        <v>1</v>
      </c>
      <c r="AA5" s="32" t="s">
        <v>80</v>
      </c>
      <c r="AB5" s="32" t="s">
        <v>1</v>
      </c>
      <c r="AC5" s="32" t="s">
        <v>80</v>
      </c>
      <c r="AD5" s="32" t="s">
        <v>1</v>
      </c>
      <c r="AE5" s="32" t="s">
        <v>80</v>
      </c>
      <c r="AF5" s="32" t="s">
        <v>1</v>
      </c>
      <c r="AG5" s="33" t="s">
        <v>80</v>
      </c>
    </row>
    <row r="6" spans="1:33" s="38" customFormat="1" ht="9.75" customHeight="1" x14ac:dyDescent="0.15">
      <c r="A6" s="34"/>
      <c r="B6" s="35"/>
      <c r="C6" s="36" t="s">
        <v>81</v>
      </c>
      <c r="D6" s="35"/>
      <c r="E6" s="36" t="s">
        <v>81</v>
      </c>
      <c r="F6" s="35"/>
      <c r="G6" s="36" t="s">
        <v>81</v>
      </c>
      <c r="H6" s="35"/>
      <c r="I6" s="36" t="s">
        <v>81</v>
      </c>
      <c r="J6" s="35"/>
      <c r="K6" s="36" t="s">
        <v>81</v>
      </c>
      <c r="L6" s="34"/>
      <c r="M6" s="35"/>
      <c r="N6" s="36" t="s">
        <v>81</v>
      </c>
      <c r="O6" s="35"/>
      <c r="P6" s="36" t="s">
        <v>81</v>
      </c>
      <c r="Q6" s="35"/>
      <c r="R6" s="36" t="s">
        <v>81</v>
      </c>
      <c r="S6" s="35"/>
      <c r="T6" s="36" t="s">
        <v>81</v>
      </c>
      <c r="U6" s="35"/>
      <c r="V6" s="36" t="s">
        <v>81</v>
      </c>
      <c r="W6" s="34"/>
      <c r="X6" s="37"/>
      <c r="Y6" s="36" t="s">
        <v>81</v>
      </c>
      <c r="Z6" s="35"/>
      <c r="AA6" s="36" t="s">
        <v>81</v>
      </c>
      <c r="AB6" s="35"/>
      <c r="AC6" s="36" t="s">
        <v>81</v>
      </c>
      <c r="AD6" s="35"/>
      <c r="AE6" s="36" t="s">
        <v>81</v>
      </c>
      <c r="AF6" s="35"/>
      <c r="AG6" s="36" t="s">
        <v>81</v>
      </c>
    </row>
    <row r="7" spans="1:33" s="38" customFormat="1" ht="9.75" customHeight="1" x14ac:dyDescent="0.15">
      <c r="A7" s="39" t="s">
        <v>3</v>
      </c>
      <c r="B7" s="40">
        <v>23203471</v>
      </c>
      <c r="C7" s="41">
        <v>100</v>
      </c>
      <c r="D7" s="37">
        <v>23757186</v>
      </c>
      <c r="E7" s="41">
        <v>100</v>
      </c>
      <c r="F7" s="40">
        <v>24793285</v>
      </c>
      <c r="G7" s="41">
        <v>100</v>
      </c>
      <c r="H7" s="40">
        <v>24877229</v>
      </c>
      <c r="I7" s="41">
        <v>100</v>
      </c>
      <c r="J7" s="40">
        <v>25072072</v>
      </c>
      <c r="K7" s="42">
        <v>100</v>
      </c>
      <c r="L7" s="39" t="s">
        <v>3</v>
      </c>
      <c r="M7" s="37">
        <v>14054800</v>
      </c>
      <c r="N7" s="41">
        <v>100</v>
      </c>
      <c r="O7" s="37">
        <v>14306235</v>
      </c>
      <c r="P7" s="41">
        <v>100</v>
      </c>
      <c r="Q7" s="40">
        <v>14650370</v>
      </c>
      <c r="R7" s="41">
        <v>100</v>
      </c>
      <c r="S7" s="40">
        <v>14634678</v>
      </c>
      <c r="T7" s="41">
        <v>100</v>
      </c>
      <c r="U7" s="40">
        <v>14660199</v>
      </c>
      <c r="V7" s="42">
        <v>100</v>
      </c>
      <c r="W7" s="39" t="s">
        <v>3</v>
      </c>
      <c r="X7" s="37">
        <v>9148671</v>
      </c>
      <c r="Y7" s="41">
        <v>100</v>
      </c>
      <c r="Z7" s="37">
        <v>9450951</v>
      </c>
      <c r="AA7" s="41">
        <v>100</v>
      </c>
      <c r="AB7" s="37">
        <v>10142915</v>
      </c>
      <c r="AC7" s="41">
        <v>100</v>
      </c>
      <c r="AD7" s="37">
        <v>10242551</v>
      </c>
      <c r="AE7" s="41">
        <v>100</v>
      </c>
      <c r="AF7" s="40">
        <v>10411873</v>
      </c>
      <c r="AG7" s="42">
        <v>100</v>
      </c>
    </row>
    <row r="8" spans="1:33" s="38" customFormat="1" ht="9.75" customHeight="1" x14ac:dyDescent="0.15">
      <c r="A8" s="43" t="s">
        <v>23</v>
      </c>
      <c r="B8" s="40"/>
      <c r="C8" s="41"/>
      <c r="D8" s="37"/>
      <c r="E8" s="41"/>
      <c r="F8" s="40"/>
      <c r="G8" s="41"/>
      <c r="H8" s="40"/>
      <c r="I8" s="41"/>
      <c r="J8" s="40"/>
      <c r="K8" s="42"/>
      <c r="L8" s="43" t="s">
        <v>23</v>
      </c>
      <c r="M8" s="37"/>
      <c r="N8" s="41"/>
      <c r="O8" s="37"/>
      <c r="P8" s="41"/>
      <c r="Q8" s="40"/>
      <c r="R8" s="41"/>
      <c r="S8" s="40"/>
      <c r="T8" s="41"/>
      <c r="U8" s="40"/>
      <c r="V8" s="42"/>
      <c r="W8" s="43" t="s">
        <v>23</v>
      </c>
      <c r="X8" s="37"/>
      <c r="Y8" s="41"/>
      <c r="Z8" s="37"/>
      <c r="AA8" s="41"/>
      <c r="AB8" s="37"/>
      <c r="AC8" s="41"/>
      <c r="AD8" s="37"/>
      <c r="AE8" s="41"/>
      <c r="AF8" s="40"/>
      <c r="AG8" s="42"/>
    </row>
    <row r="9" spans="1:33" s="38" customFormat="1" ht="9.75" customHeight="1" x14ac:dyDescent="0.15">
      <c r="A9" s="44">
        <v>58000</v>
      </c>
      <c r="B9" s="40">
        <v>118970</v>
      </c>
      <c r="C9" s="41">
        <v>0.51272501428773309</v>
      </c>
      <c r="D9" s="37">
        <v>128170</v>
      </c>
      <c r="E9" s="41">
        <v>0.53949992225510213</v>
      </c>
      <c r="F9" s="40">
        <v>137636</v>
      </c>
      <c r="G9" s="41">
        <v>0.55513418250143132</v>
      </c>
      <c r="H9" s="40">
        <v>156704</v>
      </c>
      <c r="I9" s="41">
        <v>0.62990938420030618</v>
      </c>
      <c r="J9" s="40">
        <v>162652</v>
      </c>
      <c r="K9" s="42">
        <v>0.64873776686665541</v>
      </c>
      <c r="L9" s="44">
        <v>58000</v>
      </c>
      <c r="M9" s="37">
        <v>78447</v>
      </c>
      <c r="N9" s="41">
        <v>0.55815095198793296</v>
      </c>
      <c r="O9" s="37">
        <v>84562</v>
      </c>
      <c r="P9" s="41">
        <v>0.59108493604362011</v>
      </c>
      <c r="Q9" s="40">
        <v>91279</v>
      </c>
      <c r="R9" s="41">
        <v>0.62304911070505387</v>
      </c>
      <c r="S9" s="40">
        <v>103940</v>
      </c>
      <c r="T9" s="41">
        <v>0.71023086397937829</v>
      </c>
      <c r="U9" s="40">
        <v>108713</v>
      </c>
      <c r="V9" s="42">
        <v>0.74155200758188888</v>
      </c>
      <c r="W9" s="44">
        <v>58000</v>
      </c>
      <c r="X9" s="37">
        <v>40523</v>
      </c>
      <c r="Y9" s="41">
        <v>0.44293865196376614</v>
      </c>
      <c r="Z9" s="37">
        <v>43608</v>
      </c>
      <c r="AA9" s="41">
        <v>0.46141388311081077</v>
      </c>
      <c r="AB9" s="37">
        <v>46357</v>
      </c>
      <c r="AC9" s="41">
        <v>0.45703823802131832</v>
      </c>
      <c r="AD9" s="37">
        <v>52764</v>
      </c>
      <c r="AE9" s="41">
        <v>0.51514510398825453</v>
      </c>
      <c r="AF9" s="40">
        <v>53939</v>
      </c>
      <c r="AG9" s="42">
        <v>0.51805280375586604</v>
      </c>
    </row>
    <row r="10" spans="1:33" s="38" customFormat="1" ht="9.75" customHeight="1" x14ac:dyDescent="0.15">
      <c r="A10" s="44">
        <v>68000</v>
      </c>
      <c r="B10" s="40">
        <v>20423</v>
      </c>
      <c r="C10" s="41">
        <v>8.8017004007719363E-2</v>
      </c>
      <c r="D10" s="37">
        <v>20256</v>
      </c>
      <c r="E10" s="41">
        <v>8.526262327533235E-2</v>
      </c>
      <c r="F10" s="40">
        <v>20246</v>
      </c>
      <c r="G10" s="41">
        <v>8.1659207321659877E-2</v>
      </c>
      <c r="H10" s="40">
        <v>25185</v>
      </c>
      <c r="I10" s="41">
        <v>0.10123715949232126</v>
      </c>
      <c r="J10" s="40">
        <v>22878</v>
      </c>
      <c r="K10" s="42">
        <v>9.1248940255117317E-2</v>
      </c>
      <c r="L10" s="44">
        <v>68000</v>
      </c>
      <c r="M10" s="37">
        <v>11409</v>
      </c>
      <c r="N10" s="41">
        <v>8.1175114551612262E-2</v>
      </c>
      <c r="O10" s="37">
        <v>11390</v>
      </c>
      <c r="P10" s="41">
        <v>7.9615636119496153E-2</v>
      </c>
      <c r="Q10" s="40">
        <v>11417</v>
      </c>
      <c r="R10" s="41">
        <v>7.792977242212995E-2</v>
      </c>
      <c r="S10" s="40">
        <v>13832</v>
      </c>
      <c r="T10" s="41">
        <v>9.4515232928254381E-2</v>
      </c>
      <c r="U10" s="40">
        <v>13071</v>
      </c>
      <c r="V10" s="42">
        <v>8.9159771978538624E-2</v>
      </c>
      <c r="W10" s="44">
        <v>68000</v>
      </c>
      <c r="X10" s="37">
        <v>9014</v>
      </c>
      <c r="Y10" s="41">
        <v>9.8527971986313648E-2</v>
      </c>
      <c r="Z10" s="37">
        <v>8866</v>
      </c>
      <c r="AA10" s="41">
        <v>9.3810665191259593E-2</v>
      </c>
      <c r="AB10" s="37">
        <v>8829</v>
      </c>
      <c r="AC10" s="41">
        <v>8.7045982343340156E-2</v>
      </c>
      <c r="AD10" s="37">
        <v>11353</v>
      </c>
      <c r="AE10" s="41">
        <v>0.11084152766239583</v>
      </c>
      <c r="AF10" s="40">
        <v>9807</v>
      </c>
      <c r="AG10" s="42">
        <v>9.4190545735623174E-2</v>
      </c>
    </row>
    <row r="11" spans="1:33" s="38" customFormat="1" ht="9.75" customHeight="1" x14ac:dyDescent="0.15">
      <c r="A11" s="44">
        <v>78000</v>
      </c>
      <c r="B11" s="40">
        <v>63673</v>
      </c>
      <c r="C11" s="41">
        <v>0.27441153093000614</v>
      </c>
      <c r="D11" s="37">
        <v>65193</v>
      </c>
      <c r="E11" s="41">
        <v>0.27441381315110303</v>
      </c>
      <c r="F11" s="40">
        <v>67019</v>
      </c>
      <c r="G11" s="41">
        <v>0.27031109431444844</v>
      </c>
      <c r="H11" s="40">
        <v>75758</v>
      </c>
      <c r="I11" s="41">
        <v>0.30452748575816063</v>
      </c>
      <c r="J11" s="40">
        <v>70896</v>
      </c>
      <c r="K11" s="42">
        <v>0.28276881144885035</v>
      </c>
      <c r="L11" s="44">
        <v>78000</v>
      </c>
      <c r="M11" s="37">
        <v>30901</v>
      </c>
      <c r="N11" s="41">
        <v>0.21986083046361388</v>
      </c>
      <c r="O11" s="37">
        <v>32101</v>
      </c>
      <c r="P11" s="41">
        <v>0.22438468262264669</v>
      </c>
      <c r="Q11" s="40">
        <v>33216</v>
      </c>
      <c r="R11" s="41">
        <v>0.2267246492750695</v>
      </c>
      <c r="S11" s="40">
        <v>37683</v>
      </c>
      <c r="T11" s="41">
        <v>0.25749114534668954</v>
      </c>
      <c r="U11" s="40">
        <v>35916</v>
      </c>
      <c r="V11" s="42">
        <v>0.24498985313910129</v>
      </c>
      <c r="W11" s="44">
        <v>78000</v>
      </c>
      <c r="X11" s="37">
        <v>32772</v>
      </c>
      <c r="Y11" s="41">
        <v>0.35821596382687715</v>
      </c>
      <c r="Z11" s="37">
        <v>33092</v>
      </c>
      <c r="AA11" s="41">
        <v>0.35014465740008599</v>
      </c>
      <c r="AB11" s="37">
        <v>33803</v>
      </c>
      <c r="AC11" s="41">
        <v>0.33326711305379175</v>
      </c>
      <c r="AD11" s="37">
        <v>38075</v>
      </c>
      <c r="AE11" s="41">
        <v>0.3717335652026531</v>
      </c>
      <c r="AF11" s="40">
        <v>34980</v>
      </c>
      <c r="AG11" s="42">
        <v>0.33596260730418054</v>
      </c>
    </row>
    <row r="12" spans="1:33" s="38" customFormat="1" ht="9.75" customHeight="1" x14ac:dyDescent="0.15">
      <c r="A12" s="44">
        <v>88000</v>
      </c>
      <c r="B12" s="40">
        <v>60477</v>
      </c>
      <c r="C12" s="41">
        <v>0.26063772958795689</v>
      </c>
      <c r="D12" s="37">
        <v>61889</v>
      </c>
      <c r="E12" s="41">
        <v>0.26050644213502394</v>
      </c>
      <c r="F12" s="40">
        <v>64190</v>
      </c>
      <c r="G12" s="41">
        <v>0.2589007467142817</v>
      </c>
      <c r="H12" s="40">
        <v>74752</v>
      </c>
      <c r="I12" s="41">
        <v>0.30048362701488979</v>
      </c>
      <c r="J12" s="40">
        <v>67699</v>
      </c>
      <c r="K12" s="42">
        <v>0.27001757174277419</v>
      </c>
      <c r="L12" s="44">
        <v>88000</v>
      </c>
      <c r="M12" s="37">
        <v>24687</v>
      </c>
      <c r="N12" s="41">
        <v>0.17564817713521358</v>
      </c>
      <c r="O12" s="37">
        <v>26490</v>
      </c>
      <c r="P12" s="41">
        <v>0.18516402114183081</v>
      </c>
      <c r="Q12" s="40">
        <v>27742</v>
      </c>
      <c r="R12" s="41">
        <v>0.18936040523208628</v>
      </c>
      <c r="S12" s="40">
        <v>33332</v>
      </c>
      <c r="T12" s="41">
        <v>0.22776039213162053</v>
      </c>
      <c r="U12" s="40">
        <v>31468</v>
      </c>
      <c r="V12" s="42">
        <v>0.21464920087373981</v>
      </c>
      <c r="W12" s="44">
        <v>88000</v>
      </c>
      <c r="X12" s="37">
        <v>35790</v>
      </c>
      <c r="Y12" s="41">
        <v>0.39120436181386342</v>
      </c>
      <c r="Z12" s="37">
        <v>35399</v>
      </c>
      <c r="AA12" s="41">
        <v>0.37455489929002911</v>
      </c>
      <c r="AB12" s="37">
        <v>36448</v>
      </c>
      <c r="AC12" s="41">
        <v>0.35934442909163689</v>
      </c>
      <c r="AD12" s="37">
        <v>41420</v>
      </c>
      <c r="AE12" s="41">
        <v>0.4043914450609033</v>
      </c>
      <c r="AF12" s="40">
        <v>36231</v>
      </c>
      <c r="AG12" s="42">
        <v>0.34797773657054787</v>
      </c>
    </row>
    <row r="13" spans="1:33" s="38" customFormat="1" ht="9.75" customHeight="1" x14ac:dyDescent="0.15">
      <c r="A13" s="44">
        <v>98000</v>
      </c>
      <c r="B13" s="40">
        <v>271290</v>
      </c>
      <c r="C13" s="41">
        <v>1.1691785250577382</v>
      </c>
      <c r="D13" s="37">
        <v>264368</v>
      </c>
      <c r="E13" s="41">
        <v>1.1127917254173116</v>
      </c>
      <c r="F13" s="40">
        <v>261481</v>
      </c>
      <c r="G13" s="41">
        <v>1.0546444329583595</v>
      </c>
      <c r="H13" s="40">
        <v>270702</v>
      </c>
      <c r="I13" s="41">
        <v>1.0881517390863749</v>
      </c>
      <c r="J13" s="40">
        <v>255096</v>
      </c>
      <c r="K13" s="42">
        <v>1.0174508114048173</v>
      </c>
      <c r="L13" s="44">
        <v>98000</v>
      </c>
      <c r="M13" s="37">
        <v>154870</v>
      </c>
      <c r="N13" s="41">
        <v>1.1019011298631074</v>
      </c>
      <c r="O13" s="37">
        <v>152611</v>
      </c>
      <c r="P13" s="41">
        <v>1.0667446746121534</v>
      </c>
      <c r="Q13" s="40">
        <v>150011</v>
      </c>
      <c r="R13" s="41">
        <v>1.0239400097062394</v>
      </c>
      <c r="S13" s="40">
        <v>154449</v>
      </c>
      <c r="T13" s="41">
        <v>1.055363158656446</v>
      </c>
      <c r="U13" s="40">
        <v>147371</v>
      </c>
      <c r="V13" s="42">
        <v>1.0052455631741424</v>
      </c>
      <c r="W13" s="44">
        <v>98000</v>
      </c>
      <c r="X13" s="37">
        <v>116420</v>
      </c>
      <c r="Y13" s="41">
        <v>1.2725345572050848</v>
      </c>
      <c r="Z13" s="37">
        <v>111757</v>
      </c>
      <c r="AA13" s="41">
        <v>1.1824947563478003</v>
      </c>
      <c r="AB13" s="37">
        <v>111470</v>
      </c>
      <c r="AC13" s="41">
        <v>1.0989937310920972</v>
      </c>
      <c r="AD13" s="37">
        <v>116253</v>
      </c>
      <c r="AE13" s="41">
        <v>1.1350004505713469</v>
      </c>
      <c r="AF13" s="40">
        <v>107725</v>
      </c>
      <c r="AG13" s="42">
        <v>1.0346361312705217</v>
      </c>
    </row>
    <row r="14" spans="1:33" s="38" customFormat="1" ht="6.75" customHeight="1" x14ac:dyDescent="0.15">
      <c r="A14" s="45"/>
      <c r="B14" s="40"/>
      <c r="C14" s="41"/>
      <c r="D14" s="37"/>
      <c r="E14" s="41"/>
      <c r="F14" s="40"/>
      <c r="G14" s="41"/>
      <c r="H14" s="40"/>
      <c r="I14" s="41"/>
      <c r="J14" s="40"/>
      <c r="K14" s="42"/>
      <c r="L14" s="46"/>
      <c r="M14" s="37"/>
      <c r="N14" s="41"/>
      <c r="O14" s="37"/>
      <c r="P14" s="41"/>
      <c r="Q14" s="40"/>
      <c r="R14" s="41"/>
      <c r="S14" s="40"/>
      <c r="T14" s="41"/>
      <c r="U14" s="40"/>
      <c r="V14" s="42"/>
      <c r="W14" s="46"/>
      <c r="X14" s="37"/>
      <c r="Y14" s="41"/>
      <c r="Z14" s="37"/>
      <c r="AA14" s="41"/>
      <c r="AB14" s="37"/>
      <c r="AC14" s="41"/>
      <c r="AD14" s="37"/>
      <c r="AE14" s="41"/>
      <c r="AF14" s="40"/>
      <c r="AG14" s="42"/>
    </row>
    <row r="15" spans="1:33" s="38" customFormat="1" ht="9.75" customHeight="1" x14ac:dyDescent="0.15">
      <c r="A15" s="47" t="s">
        <v>82</v>
      </c>
      <c r="B15" s="40">
        <v>534833</v>
      </c>
      <c r="C15" s="41">
        <v>2.3049698038711535</v>
      </c>
      <c r="D15" s="37">
        <v>539876</v>
      </c>
      <c r="E15" s="41">
        <v>2.2724745262338728</v>
      </c>
      <c r="F15" s="40">
        <v>550572</v>
      </c>
      <c r="G15" s="41">
        <v>2.2206496638101809</v>
      </c>
      <c r="H15" s="40">
        <v>603101</v>
      </c>
      <c r="I15" s="41">
        <v>2.4243093955520529</v>
      </c>
      <c r="J15" s="40">
        <v>579221</v>
      </c>
      <c r="K15" s="42">
        <v>2.3102239017182145</v>
      </c>
      <c r="L15" s="47" t="s">
        <v>82</v>
      </c>
      <c r="M15" s="37">
        <v>300314</v>
      </c>
      <c r="N15" s="41">
        <v>2.1367362040014797</v>
      </c>
      <c r="O15" s="37">
        <v>307154</v>
      </c>
      <c r="P15" s="41">
        <v>2.1469939505397471</v>
      </c>
      <c r="Q15" s="40">
        <v>313665</v>
      </c>
      <c r="R15" s="41">
        <v>2.1410039473405793</v>
      </c>
      <c r="S15" s="40">
        <v>343236</v>
      </c>
      <c r="T15" s="41">
        <v>2.345360793042389</v>
      </c>
      <c r="U15" s="40">
        <v>336539</v>
      </c>
      <c r="V15" s="42">
        <v>2.2955963967474111</v>
      </c>
      <c r="W15" s="47" t="s">
        <v>82</v>
      </c>
      <c r="X15" s="37">
        <v>234519</v>
      </c>
      <c r="Y15" s="41">
        <v>2.5634215067959052</v>
      </c>
      <c r="Z15" s="37">
        <v>232722</v>
      </c>
      <c r="AA15" s="41">
        <v>2.4624188613399856</v>
      </c>
      <c r="AB15" s="37">
        <v>236907</v>
      </c>
      <c r="AC15" s="41">
        <v>2.3356894936021844</v>
      </c>
      <c r="AD15" s="37">
        <v>259865</v>
      </c>
      <c r="AE15" s="41">
        <v>2.5371120924855535</v>
      </c>
      <c r="AF15" s="40">
        <v>242682</v>
      </c>
      <c r="AG15" s="42">
        <v>2.3308198246367393</v>
      </c>
    </row>
    <row r="16" spans="1:33" s="38" customFormat="1" ht="6.75" customHeight="1" x14ac:dyDescent="0.15">
      <c r="A16" s="46"/>
      <c r="B16" s="40"/>
      <c r="C16" s="41"/>
      <c r="D16" s="37"/>
      <c r="E16" s="41"/>
      <c r="F16" s="40"/>
      <c r="G16" s="41"/>
      <c r="H16" s="40"/>
      <c r="I16" s="41"/>
      <c r="J16" s="40"/>
      <c r="K16" s="42"/>
      <c r="L16" s="46"/>
      <c r="M16" s="37"/>
      <c r="N16" s="41"/>
      <c r="O16" s="37"/>
      <c r="P16" s="41"/>
      <c r="Q16" s="40"/>
      <c r="R16" s="41"/>
      <c r="S16" s="40"/>
      <c r="T16" s="41"/>
      <c r="U16" s="40"/>
      <c r="V16" s="42"/>
      <c r="W16" s="46"/>
      <c r="X16" s="37"/>
      <c r="Y16" s="41"/>
      <c r="Z16" s="37"/>
      <c r="AA16" s="41"/>
      <c r="AB16" s="37"/>
      <c r="AC16" s="41"/>
      <c r="AD16" s="37"/>
      <c r="AE16" s="41"/>
      <c r="AF16" s="40"/>
      <c r="AG16" s="42"/>
    </row>
    <row r="17" spans="1:33" s="38" customFormat="1" ht="9.75" customHeight="1" x14ac:dyDescent="0.15">
      <c r="A17" s="44">
        <v>104000</v>
      </c>
      <c r="B17" s="40">
        <v>79362</v>
      </c>
      <c r="C17" s="41">
        <v>0.34202641492731845</v>
      </c>
      <c r="D17" s="37">
        <v>72854</v>
      </c>
      <c r="E17" s="41">
        <v>0.30666089830672705</v>
      </c>
      <c r="F17" s="40">
        <v>72756</v>
      </c>
      <c r="G17" s="41">
        <v>0.29345042417735284</v>
      </c>
      <c r="H17" s="40">
        <v>78802</v>
      </c>
      <c r="I17" s="41">
        <v>0.31676357523581106</v>
      </c>
      <c r="J17" s="40">
        <v>69344</v>
      </c>
      <c r="K17" s="42">
        <v>0.27657865692153405</v>
      </c>
      <c r="L17" s="44">
        <v>104000</v>
      </c>
      <c r="M17" s="37">
        <v>24505</v>
      </c>
      <c r="N17" s="41">
        <v>0.17435324586618095</v>
      </c>
      <c r="O17" s="37">
        <v>23182</v>
      </c>
      <c r="P17" s="41">
        <v>0.16204123586673921</v>
      </c>
      <c r="Q17" s="40">
        <v>23323</v>
      </c>
      <c r="R17" s="41">
        <v>0.15919734450392722</v>
      </c>
      <c r="S17" s="40">
        <v>26494</v>
      </c>
      <c r="T17" s="41">
        <v>0.18103575630430679</v>
      </c>
      <c r="U17" s="40">
        <v>23301</v>
      </c>
      <c r="V17" s="42">
        <v>0.15894054371294689</v>
      </c>
      <c r="W17" s="44">
        <v>104000</v>
      </c>
      <c r="X17" s="37">
        <v>54857</v>
      </c>
      <c r="Y17" s="41">
        <v>0.59961714657790188</v>
      </c>
      <c r="Z17" s="37">
        <v>49672</v>
      </c>
      <c r="AA17" s="41">
        <v>0.52557673825628759</v>
      </c>
      <c r="AB17" s="37">
        <v>49433</v>
      </c>
      <c r="AC17" s="41">
        <v>0.48736482559500899</v>
      </c>
      <c r="AD17" s="37">
        <v>52308</v>
      </c>
      <c r="AE17" s="41">
        <v>0.51069308807932712</v>
      </c>
      <c r="AF17" s="40">
        <v>46043</v>
      </c>
      <c r="AG17" s="42">
        <v>0.44221630440555698</v>
      </c>
    </row>
    <row r="18" spans="1:33" s="38" customFormat="1" ht="9.75" customHeight="1" x14ac:dyDescent="0.15">
      <c r="A18" s="44">
        <v>110000</v>
      </c>
      <c r="B18" s="48">
        <v>129759</v>
      </c>
      <c r="C18" s="41">
        <v>0.55922236806726033</v>
      </c>
      <c r="D18" s="49">
        <v>122260</v>
      </c>
      <c r="E18" s="41">
        <v>0.51462323862767245</v>
      </c>
      <c r="F18" s="40">
        <v>122731</v>
      </c>
      <c r="G18" s="41">
        <v>0.49501709837966207</v>
      </c>
      <c r="H18" s="40">
        <v>131647</v>
      </c>
      <c r="I18" s="41">
        <v>0.52918675146657213</v>
      </c>
      <c r="J18" s="40">
        <v>119961</v>
      </c>
      <c r="K18" s="42">
        <v>0.47846464384754478</v>
      </c>
      <c r="L18" s="44">
        <v>110000</v>
      </c>
      <c r="M18" s="49">
        <v>38569</v>
      </c>
      <c r="N18" s="41">
        <v>0.27441870393032985</v>
      </c>
      <c r="O18" s="49">
        <v>38196</v>
      </c>
      <c r="P18" s="41">
        <v>0.26698848439159573</v>
      </c>
      <c r="Q18" s="40">
        <v>38754</v>
      </c>
      <c r="R18" s="41">
        <v>0.26452574235326481</v>
      </c>
      <c r="S18" s="40">
        <v>43496</v>
      </c>
      <c r="T18" s="41">
        <v>0.29721186895946738</v>
      </c>
      <c r="U18" s="40">
        <v>39596</v>
      </c>
      <c r="V18" s="42">
        <v>0.27009183163202627</v>
      </c>
      <c r="W18" s="44">
        <v>110000</v>
      </c>
      <c r="X18" s="49">
        <v>91190</v>
      </c>
      <c r="Y18" s="41">
        <v>0.996756796697575</v>
      </c>
      <c r="Z18" s="49">
        <v>84064</v>
      </c>
      <c r="AA18" s="41">
        <v>0.88947662515655823</v>
      </c>
      <c r="AB18" s="49">
        <v>83977</v>
      </c>
      <c r="AC18" s="41">
        <v>0.82793753077887378</v>
      </c>
      <c r="AD18" s="37">
        <v>88151</v>
      </c>
      <c r="AE18" s="41">
        <v>0.86063520699091478</v>
      </c>
      <c r="AF18" s="40">
        <v>80365</v>
      </c>
      <c r="AG18" s="42">
        <v>0.77185920343054515</v>
      </c>
    </row>
    <row r="19" spans="1:33" s="38" customFormat="1" ht="9.75" customHeight="1" x14ac:dyDescent="0.15">
      <c r="A19" s="44">
        <v>118000</v>
      </c>
      <c r="B19" s="40">
        <v>230409</v>
      </c>
      <c r="C19" s="41">
        <v>0.99299367754074386</v>
      </c>
      <c r="D19" s="37">
        <v>216038</v>
      </c>
      <c r="E19" s="41">
        <v>0.90935854103259528</v>
      </c>
      <c r="F19" s="40">
        <v>211915</v>
      </c>
      <c r="G19" s="41">
        <v>0.85472739897113281</v>
      </c>
      <c r="H19" s="40">
        <v>222406</v>
      </c>
      <c r="I19" s="41">
        <v>0.89401436148696456</v>
      </c>
      <c r="J19" s="40">
        <v>205796</v>
      </c>
      <c r="K19" s="42">
        <v>0.82081768112344278</v>
      </c>
      <c r="L19" s="44">
        <v>118000</v>
      </c>
      <c r="M19" s="37">
        <v>73435</v>
      </c>
      <c r="N19" s="41">
        <v>0.52249053704072634</v>
      </c>
      <c r="O19" s="37">
        <v>70377</v>
      </c>
      <c r="P19" s="41">
        <v>0.49193236375608257</v>
      </c>
      <c r="Q19" s="40">
        <v>69660</v>
      </c>
      <c r="R19" s="41">
        <v>0.47548287176364834</v>
      </c>
      <c r="S19" s="40">
        <v>75404</v>
      </c>
      <c r="T19" s="41">
        <v>0.51524194792669842</v>
      </c>
      <c r="U19" s="40">
        <v>69956</v>
      </c>
      <c r="V19" s="42">
        <v>0.4771831541986572</v>
      </c>
      <c r="W19" s="44">
        <v>118000</v>
      </c>
      <c r="X19" s="37">
        <v>156974</v>
      </c>
      <c r="Y19" s="41">
        <v>1.7158120561992012</v>
      </c>
      <c r="Z19" s="37">
        <v>145661</v>
      </c>
      <c r="AA19" s="41">
        <v>1.541231141712617</v>
      </c>
      <c r="AB19" s="37">
        <v>142255</v>
      </c>
      <c r="AC19" s="41">
        <v>1.4025060842962798</v>
      </c>
      <c r="AD19" s="37">
        <v>147002</v>
      </c>
      <c r="AE19" s="41">
        <v>1.43520886544768</v>
      </c>
      <c r="AF19" s="40">
        <v>135840</v>
      </c>
      <c r="AG19" s="42">
        <v>1.3046643961177782</v>
      </c>
    </row>
    <row r="20" spans="1:33" s="38" customFormat="1" ht="9.75" customHeight="1" x14ac:dyDescent="0.15">
      <c r="A20" s="44">
        <v>126000</v>
      </c>
      <c r="B20" s="40">
        <v>273823</v>
      </c>
      <c r="C20" s="41">
        <v>1.1800949952703197</v>
      </c>
      <c r="D20" s="37">
        <v>246879</v>
      </c>
      <c r="E20" s="41">
        <v>1.0391761044426726</v>
      </c>
      <c r="F20" s="40">
        <v>236565</v>
      </c>
      <c r="G20" s="41">
        <v>0.95414948039358238</v>
      </c>
      <c r="H20" s="40">
        <v>242658</v>
      </c>
      <c r="I20" s="41">
        <v>0.9754221420721737</v>
      </c>
      <c r="J20" s="40">
        <v>221428</v>
      </c>
      <c r="K20" s="42">
        <v>0.8831659385789894</v>
      </c>
      <c r="L20" s="44">
        <v>126000</v>
      </c>
      <c r="M20" s="37">
        <v>72526</v>
      </c>
      <c r="N20" s="41">
        <v>0.51602299570253585</v>
      </c>
      <c r="O20" s="37">
        <v>66070</v>
      </c>
      <c r="P20" s="41">
        <v>0.4618266091672617</v>
      </c>
      <c r="Q20" s="40">
        <v>63359</v>
      </c>
      <c r="R20" s="41">
        <v>0.43247371909378396</v>
      </c>
      <c r="S20" s="40">
        <v>68563</v>
      </c>
      <c r="T20" s="41">
        <v>0.46849681284412265</v>
      </c>
      <c r="U20" s="40">
        <v>61967</v>
      </c>
      <c r="V20" s="42">
        <v>0.42268866882366335</v>
      </c>
      <c r="W20" s="44">
        <v>126000</v>
      </c>
      <c r="X20" s="37">
        <v>201297</v>
      </c>
      <c r="Y20" s="41">
        <v>2.2002867957542684</v>
      </c>
      <c r="Z20" s="37">
        <v>180809</v>
      </c>
      <c r="AA20" s="41">
        <v>1.9131302236145336</v>
      </c>
      <c r="AB20" s="37">
        <v>173206</v>
      </c>
      <c r="AC20" s="41">
        <v>1.7076550478831776</v>
      </c>
      <c r="AD20" s="37">
        <v>174095</v>
      </c>
      <c r="AE20" s="41">
        <v>1.699723047510332</v>
      </c>
      <c r="AF20" s="40">
        <v>159461</v>
      </c>
      <c r="AG20" s="42">
        <v>1.5315303980369335</v>
      </c>
    </row>
    <row r="21" spans="1:33" s="38" customFormat="1" ht="9.75" customHeight="1" x14ac:dyDescent="0.15">
      <c r="A21" s="44">
        <v>134000</v>
      </c>
      <c r="B21" s="40">
        <v>392289</v>
      </c>
      <c r="C21" s="41">
        <v>1.690647920735652</v>
      </c>
      <c r="D21" s="37">
        <v>363312</v>
      </c>
      <c r="E21" s="41">
        <v>1.5292720274194089</v>
      </c>
      <c r="F21" s="40">
        <v>347289</v>
      </c>
      <c r="G21" s="41">
        <v>1.4007381434126216</v>
      </c>
      <c r="H21" s="40">
        <v>343681</v>
      </c>
      <c r="I21" s="41">
        <v>1.3815083665467724</v>
      </c>
      <c r="J21" s="40">
        <v>307220</v>
      </c>
      <c r="K21" s="42">
        <v>1.225347470284865</v>
      </c>
      <c r="L21" s="44">
        <v>134000</v>
      </c>
      <c r="M21" s="37">
        <v>111274</v>
      </c>
      <c r="N21" s="41">
        <v>0.79171528588098017</v>
      </c>
      <c r="O21" s="37">
        <v>103135</v>
      </c>
      <c r="P21" s="41">
        <v>0.72090944962109182</v>
      </c>
      <c r="Q21" s="40">
        <v>97645</v>
      </c>
      <c r="R21" s="41">
        <v>0.66650193817630543</v>
      </c>
      <c r="S21" s="40">
        <v>100612</v>
      </c>
      <c r="T21" s="41">
        <v>0.68749035680867043</v>
      </c>
      <c r="U21" s="40">
        <v>88879</v>
      </c>
      <c r="V21" s="42">
        <v>0.60626052893279281</v>
      </c>
      <c r="W21" s="44">
        <v>134000</v>
      </c>
      <c r="X21" s="37">
        <v>281015</v>
      </c>
      <c r="Y21" s="41">
        <v>3.0716483301235775</v>
      </c>
      <c r="Z21" s="37">
        <v>260177</v>
      </c>
      <c r="AA21" s="41">
        <v>2.7529187274381171</v>
      </c>
      <c r="AB21" s="37">
        <v>249644</v>
      </c>
      <c r="AC21" s="41">
        <v>2.4612648336301746</v>
      </c>
      <c r="AD21" s="37">
        <v>243069</v>
      </c>
      <c r="AE21" s="41">
        <v>2.3731295065067286</v>
      </c>
      <c r="AF21" s="40">
        <v>218341</v>
      </c>
      <c r="AG21" s="42">
        <v>2.0970386404060055</v>
      </c>
    </row>
    <row r="22" spans="1:33" s="38" customFormat="1" ht="6.75" customHeight="1" x14ac:dyDescent="0.15">
      <c r="A22" s="46"/>
      <c r="B22" s="40"/>
      <c r="C22" s="41"/>
      <c r="D22" s="37"/>
      <c r="E22" s="41"/>
      <c r="F22" s="40"/>
      <c r="G22" s="41"/>
      <c r="H22" s="40"/>
      <c r="I22" s="41"/>
      <c r="J22" s="40"/>
      <c r="K22" s="42"/>
      <c r="L22" s="46"/>
      <c r="M22" s="37"/>
      <c r="N22" s="41"/>
      <c r="O22" s="37"/>
      <c r="P22" s="41"/>
      <c r="Q22" s="40"/>
      <c r="R22" s="41"/>
      <c r="S22" s="40"/>
      <c r="T22" s="41"/>
      <c r="U22" s="40"/>
      <c r="V22" s="42"/>
      <c r="W22" s="46"/>
      <c r="X22" s="37"/>
      <c r="Y22" s="41"/>
      <c r="Z22" s="37"/>
      <c r="AA22" s="41"/>
      <c r="AB22" s="37"/>
      <c r="AC22" s="41"/>
      <c r="AD22" s="37"/>
      <c r="AE22" s="41"/>
      <c r="AF22" s="40"/>
      <c r="AG22" s="42"/>
    </row>
    <row r="23" spans="1:33" s="38" customFormat="1" ht="9.75" customHeight="1" x14ac:dyDescent="0.15">
      <c r="A23" s="47" t="s">
        <v>82</v>
      </c>
      <c r="B23" s="40">
        <v>1105642</v>
      </c>
      <c r="C23" s="41">
        <v>4.7649853765412944</v>
      </c>
      <c r="D23" s="37">
        <v>1021343</v>
      </c>
      <c r="E23" s="41">
        <v>4.2990908098290763</v>
      </c>
      <c r="F23" s="40">
        <v>991256</v>
      </c>
      <c r="G23" s="41">
        <v>3.9980825453343511</v>
      </c>
      <c r="H23" s="40">
        <v>1019194</v>
      </c>
      <c r="I23" s="41">
        <v>4.0968951968082941</v>
      </c>
      <c r="J23" s="40">
        <v>923749</v>
      </c>
      <c r="K23" s="42">
        <v>3.6843743907563766</v>
      </c>
      <c r="L23" s="47" t="s">
        <v>82</v>
      </c>
      <c r="M23" s="37">
        <v>320309</v>
      </c>
      <c r="N23" s="41">
        <v>2.2790007684207532</v>
      </c>
      <c r="O23" s="37">
        <v>300960</v>
      </c>
      <c r="P23" s="41">
        <v>2.103698142802771</v>
      </c>
      <c r="Q23" s="40">
        <v>292741</v>
      </c>
      <c r="R23" s="41">
        <v>1.9981816158909298</v>
      </c>
      <c r="S23" s="40">
        <v>314569</v>
      </c>
      <c r="T23" s="41">
        <v>2.149476742843266</v>
      </c>
      <c r="U23" s="40">
        <v>283699</v>
      </c>
      <c r="V23" s="42">
        <v>1.9351647273000865</v>
      </c>
      <c r="W23" s="47" t="s">
        <v>82</v>
      </c>
      <c r="X23" s="37">
        <v>785333</v>
      </c>
      <c r="Y23" s="41">
        <v>8.5841211253525245</v>
      </c>
      <c r="Z23" s="37">
        <v>720383</v>
      </c>
      <c r="AA23" s="41">
        <v>7.6223334561781142</v>
      </c>
      <c r="AB23" s="37">
        <v>698515</v>
      </c>
      <c r="AC23" s="41">
        <v>6.8867283221835152</v>
      </c>
      <c r="AD23" s="37">
        <v>704625</v>
      </c>
      <c r="AE23" s="41">
        <v>6.879389714534982</v>
      </c>
      <c r="AF23" s="40">
        <v>640050</v>
      </c>
      <c r="AG23" s="42">
        <v>6.1473089423968199</v>
      </c>
    </row>
    <row r="24" spans="1:33" s="38" customFormat="1" ht="6.75" customHeight="1" x14ac:dyDescent="0.15">
      <c r="A24" s="46"/>
      <c r="B24" s="40"/>
      <c r="C24" s="41"/>
      <c r="D24" s="37"/>
      <c r="E24" s="41"/>
      <c r="F24" s="40"/>
      <c r="G24" s="41"/>
      <c r="H24" s="40"/>
      <c r="I24" s="41"/>
      <c r="J24" s="40"/>
      <c r="K24" s="42"/>
      <c r="L24" s="46"/>
      <c r="M24" s="37"/>
      <c r="N24" s="41"/>
      <c r="O24" s="37"/>
      <c r="P24" s="41"/>
      <c r="Q24" s="40"/>
      <c r="R24" s="41"/>
      <c r="S24" s="40"/>
      <c r="T24" s="41"/>
      <c r="U24" s="40"/>
      <c r="V24" s="42"/>
      <c r="W24" s="46"/>
      <c r="X24" s="37"/>
      <c r="Y24" s="41"/>
      <c r="Z24" s="37"/>
      <c r="AA24" s="41"/>
      <c r="AB24" s="37"/>
      <c r="AC24" s="41"/>
      <c r="AD24" s="37"/>
      <c r="AE24" s="41"/>
      <c r="AF24" s="40"/>
      <c r="AG24" s="42"/>
    </row>
    <row r="25" spans="1:33" s="38" customFormat="1" ht="9.75" customHeight="1" x14ac:dyDescent="0.15">
      <c r="A25" s="44">
        <v>142000</v>
      </c>
      <c r="B25" s="40">
        <v>477061</v>
      </c>
      <c r="C25" s="41">
        <v>2.0559898129034226</v>
      </c>
      <c r="D25" s="37">
        <v>457913</v>
      </c>
      <c r="E25" s="41">
        <v>1.9274715448201651</v>
      </c>
      <c r="F25" s="40">
        <v>443927</v>
      </c>
      <c r="G25" s="41">
        <v>1.7905130360902157</v>
      </c>
      <c r="H25" s="40">
        <v>438665</v>
      </c>
      <c r="I25" s="41">
        <v>1.7633193793408422</v>
      </c>
      <c r="J25" s="40">
        <v>389418</v>
      </c>
      <c r="K25" s="42">
        <v>1.5531943271381798</v>
      </c>
      <c r="L25" s="44">
        <v>142000</v>
      </c>
      <c r="M25" s="37">
        <v>135789</v>
      </c>
      <c r="N25" s="41">
        <v>0.96613968181688825</v>
      </c>
      <c r="O25" s="37">
        <v>130528</v>
      </c>
      <c r="P25" s="41">
        <v>0.91238540398644374</v>
      </c>
      <c r="Q25" s="40">
        <v>125070</v>
      </c>
      <c r="R25" s="41">
        <v>0.85369857553085693</v>
      </c>
      <c r="S25" s="40">
        <v>126131</v>
      </c>
      <c r="T25" s="41">
        <v>0.86186385515280906</v>
      </c>
      <c r="U25" s="40">
        <v>108383</v>
      </c>
      <c r="V25" s="42">
        <v>0.7393010149452951</v>
      </c>
      <c r="W25" s="44">
        <v>142000</v>
      </c>
      <c r="X25" s="37">
        <v>341272</v>
      </c>
      <c r="Y25" s="41">
        <v>3.7302904432785922</v>
      </c>
      <c r="Z25" s="37">
        <v>327385</v>
      </c>
      <c r="AA25" s="41">
        <v>3.4640429307061265</v>
      </c>
      <c r="AB25" s="37">
        <v>318857</v>
      </c>
      <c r="AC25" s="41">
        <v>3.143642631334286</v>
      </c>
      <c r="AD25" s="37">
        <v>312534</v>
      </c>
      <c r="AE25" s="41">
        <v>3.0513296931594485</v>
      </c>
      <c r="AF25" s="40">
        <v>281035</v>
      </c>
      <c r="AG25" s="42">
        <v>2.6991781401866888</v>
      </c>
    </row>
    <row r="26" spans="1:33" s="38" customFormat="1" ht="9.75" customHeight="1" x14ac:dyDescent="0.15">
      <c r="A26" s="44">
        <v>150000</v>
      </c>
      <c r="B26" s="40">
        <v>780066</v>
      </c>
      <c r="C26" s="41">
        <v>3.3618504748707636</v>
      </c>
      <c r="D26" s="37">
        <v>763778</v>
      </c>
      <c r="E26" s="41">
        <v>3.214934630726046</v>
      </c>
      <c r="F26" s="40">
        <v>758416</v>
      </c>
      <c r="G26" s="41">
        <v>3.0589572942835126</v>
      </c>
      <c r="H26" s="40">
        <v>757646</v>
      </c>
      <c r="I26" s="41">
        <v>3.0455401604415027</v>
      </c>
      <c r="J26" s="40">
        <v>695833</v>
      </c>
      <c r="K26" s="42">
        <v>2.7753310536121627</v>
      </c>
      <c r="L26" s="44">
        <v>150000</v>
      </c>
      <c r="M26" s="37">
        <v>286120</v>
      </c>
      <c r="N26" s="41">
        <v>2.0357457950308793</v>
      </c>
      <c r="O26" s="37">
        <v>278132</v>
      </c>
      <c r="P26" s="41">
        <v>1.9441313525186747</v>
      </c>
      <c r="Q26" s="40">
        <v>272270</v>
      </c>
      <c r="R26" s="41">
        <v>1.8584513565186409</v>
      </c>
      <c r="S26" s="40">
        <v>275119</v>
      </c>
      <c r="T26" s="41">
        <v>1.8799115361472249</v>
      </c>
      <c r="U26" s="40">
        <v>247829</v>
      </c>
      <c r="V26" s="42">
        <v>1.6904886488921467</v>
      </c>
      <c r="W26" s="44">
        <v>150000</v>
      </c>
      <c r="X26" s="37">
        <v>493946</v>
      </c>
      <c r="Y26" s="41">
        <v>5.3991011372034254</v>
      </c>
      <c r="Z26" s="37">
        <v>485646</v>
      </c>
      <c r="AA26" s="41">
        <v>5.1385939891128416</v>
      </c>
      <c r="AB26" s="37">
        <v>486146</v>
      </c>
      <c r="AC26" s="41">
        <v>4.7929613922624803</v>
      </c>
      <c r="AD26" s="37">
        <v>482527</v>
      </c>
      <c r="AE26" s="41">
        <v>4.711004123875</v>
      </c>
      <c r="AF26" s="40">
        <v>448004</v>
      </c>
      <c r="AG26" s="42">
        <v>4.3028185226615809</v>
      </c>
    </row>
    <row r="27" spans="1:33" s="38" customFormat="1" ht="9.75" customHeight="1" x14ac:dyDescent="0.15">
      <c r="A27" s="44">
        <v>160000</v>
      </c>
      <c r="B27" s="40">
        <v>794166</v>
      </c>
      <c r="C27" s="41">
        <v>3.4226172454974515</v>
      </c>
      <c r="D27" s="37">
        <v>783368</v>
      </c>
      <c r="E27" s="41">
        <v>3.2973938916839729</v>
      </c>
      <c r="F27" s="40">
        <v>799492</v>
      </c>
      <c r="G27" s="41">
        <v>3.2246311854197613</v>
      </c>
      <c r="H27" s="40">
        <v>811340</v>
      </c>
      <c r="I27" s="41">
        <v>3.2613760961882052</v>
      </c>
      <c r="J27" s="40">
        <v>745241</v>
      </c>
      <c r="K27" s="42">
        <v>2.9723949420694069</v>
      </c>
      <c r="L27" s="44">
        <v>160000</v>
      </c>
      <c r="M27" s="37">
        <v>261520</v>
      </c>
      <c r="N27" s="41">
        <v>1.8607166235022909</v>
      </c>
      <c r="O27" s="37">
        <v>254138</v>
      </c>
      <c r="P27" s="41">
        <v>1.7764142697222576</v>
      </c>
      <c r="Q27" s="40">
        <v>254544</v>
      </c>
      <c r="R27" s="41">
        <v>1.737457825297245</v>
      </c>
      <c r="S27" s="40">
        <v>262476</v>
      </c>
      <c r="T27" s="41">
        <v>1.7935208413878325</v>
      </c>
      <c r="U27" s="40">
        <v>229041</v>
      </c>
      <c r="V27" s="42">
        <v>1.5623321347820722</v>
      </c>
      <c r="W27" s="44">
        <v>160000</v>
      </c>
      <c r="X27" s="37">
        <v>532646</v>
      </c>
      <c r="Y27" s="41">
        <v>5.8221133976727328</v>
      </c>
      <c r="Z27" s="37">
        <v>529230</v>
      </c>
      <c r="AA27" s="41">
        <v>5.5997539295251881</v>
      </c>
      <c r="AB27" s="37">
        <v>544948</v>
      </c>
      <c r="AC27" s="41">
        <v>5.3726961134940003</v>
      </c>
      <c r="AD27" s="37">
        <v>548864</v>
      </c>
      <c r="AE27" s="41">
        <v>5.3586650435033221</v>
      </c>
      <c r="AF27" s="40">
        <v>516200</v>
      </c>
      <c r="AG27" s="42">
        <v>4.9578015406065745</v>
      </c>
    </row>
    <row r="28" spans="1:33" s="38" customFormat="1" ht="9.75" customHeight="1" x14ac:dyDescent="0.15">
      <c r="A28" s="44">
        <v>170000</v>
      </c>
      <c r="B28" s="40">
        <v>839754</v>
      </c>
      <c r="C28" s="41">
        <v>3.6190878511236528</v>
      </c>
      <c r="D28" s="37">
        <v>837323</v>
      </c>
      <c r="E28" s="41">
        <v>3.5245041226684002</v>
      </c>
      <c r="F28" s="40">
        <v>861099</v>
      </c>
      <c r="G28" s="41">
        <v>3.4731137886730221</v>
      </c>
      <c r="H28" s="40">
        <v>881232</v>
      </c>
      <c r="I28" s="41">
        <v>3.542323785337989</v>
      </c>
      <c r="J28" s="40">
        <v>825649</v>
      </c>
      <c r="K28" s="42">
        <v>3.2931023810078406</v>
      </c>
      <c r="L28" s="44">
        <v>170000</v>
      </c>
      <c r="M28" s="37">
        <v>296017</v>
      </c>
      <c r="N28" s="41">
        <v>2.1061630190397587</v>
      </c>
      <c r="O28" s="37">
        <v>289650</v>
      </c>
      <c r="P28" s="41">
        <v>2.024641703425115</v>
      </c>
      <c r="Q28" s="40">
        <v>288363</v>
      </c>
      <c r="R28" s="41">
        <v>1.9682984115759534</v>
      </c>
      <c r="S28" s="40">
        <v>301834</v>
      </c>
      <c r="T28" s="41">
        <v>2.0624574042558366</v>
      </c>
      <c r="U28" s="40">
        <v>269959</v>
      </c>
      <c r="V28" s="42">
        <v>1.8414415793400893</v>
      </c>
      <c r="W28" s="44">
        <v>170000</v>
      </c>
      <c r="X28" s="37">
        <v>543737</v>
      </c>
      <c r="Y28" s="41">
        <v>5.9433441206925028</v>
      </c>
      <c r="Z28" s="37">
        <v>547673</v>
      </c>
      <c r="AA28" s="41">
        <v>5.7948983123497309</v>
      </c>
      <c r="AB28" s="37">
        <v>572736</v>
      </c>
      <c r="AC28" s="41">
        <v>5.6466607479210857</v>
      </c>
      <c r="AD28" s="37">
        <v>579398</v>
      </c>
      <c r="AE28" s="41">
        <v>5.6567743719313679</v>
      </c>
      <c r="AF28" s="40">
        <v>555690</v>
      </c>
      <c r="AG28" s="42">
        <v>5.3370800815568922</v>
      </c>
    </row>
    <row r="29" spans="1:33" s="38" customFormat="1" ht="9.75" customHeight="1" x14ac:dyDescent="0.15">
      <c r="A29" s="44">
        <v>180000</v>
      </c>
      <c r="B29" s="40">
        <v>948056</v>
      </c>
      <c r="C29" s="41">
        <v>4.0858369853372372</v>
      </c>
      <c r="D29" s="37">
        <v>949838</v>
      </c>
      <c r="E29" s="41">
        <v>3.9981081934535512</v>
      </c>
      <c r="F29" s="40">
        <v>982484</v>
      </c>
      <c r="G29" s="41">
        <v>3.9627019977385007</v>
      </c>
      <c r="H29" s="40">
        <v>1008844</v>
      </c>
      <c r="I29" s="41">
        <v>4.0552908846881621</v>
      </c>
      <c r="J29" s="40">
        <v>963471</v>
      </c>
      <c r="K29" s="42">
        <v>3.8428056524406915</v>
      </c>
      <c r="L29" s="44">
        <v>180000</v>
      </c>
      <c r="M29" s="37">
        <v>376713</v>
      </c>
      <c r="N29" s="41">
        <v>2.6803156217093091</v>
      </c>
      <c r="O29" s="37">
        <v>367205</v>
      </c>
      <c r="P29" s="41">
        <v>2.566747994842808</v>
      </c>
      <c r="Q29" s="40">
        <v>367743</v>
      </c>
      <c r="R29" s="41">
        <v>2.5101277305624365</v>
      </c>
      <c r="S29" s="40">
        <v>381528</v>
      </c>
      <c r="T29" s="41">
        <v>2.6070132872072755</v>
      </c>
      <c r="U29" s="40">
        <v>349825</v>
      </c>
      <c r="V29" s="42">
        <v>2.3862227245346395</v>
      </c>
      <c r="W29" s="44">
        <v>180000</v>
      </c>
      <c r="X29" s="37">
        <v>571343</v>
      </c>
      <c r="Y29" s="41">
        <v>6.245092866493942</v>
      </c>
      <c r="Z29" s="37">
        <v>582633</v>
      </c>
      <c r="AA29" s="41">
        <v>6.1648081764470053</v>
      </c>
      <c r="AB29" s="37">
        <v>614741</v>
      </c>
      <c r="AC29" s="41">
        <v>6.0607921884389251</v>
      </c>
      <c r="AD29" s="37">
        <v>627316</v>
      </c>
      <c r="AE29" s="41">
        <v>6.1246070436944864</v>
      </c>
      <c r="AF29" s="40">
        <v>613646</v>
      </c>
      <c r="AG29" s="42">
        <v>5.8937138399594389</v>
      </c>
    </row>
    <row r="30" spans="1:33" s="38" customFormat="1" ht="6.75" customHeight="1" x14ac:dyDescent="0.15">
      <c r="A30" s="46"/>
      <c r="B30" s="40"/>
      <c r="C30" s="41"/>
      <c r="D30" s="37"/>
      <c r="E30" s="41"/>
      <c r="F30" s="40"/>
      <c r="G30" s="41"/>
      <c r="H30" s="40"/>
      <c r="I30" s="41"/>
      <c r="J30" s="40"/>
      <c r="K30" s="42"/>
      <c r="L30" s="46"/>
      <c r="M30" s="37"/>
      <c r="N30" s="41"/>
      <c r="O30" s="37"/>
      <c r="P30" s="41"/>
      <c r="Q30" s="40"/>
      <c r="R30" s="41"/>
      <c r="S30" s="40"/>
      <c r="T30" s="41"/>
      <c r="U30" s="40"/>
      <c r="V30" s="42"/>
      <c r="W30" s="46"/>
      <c r="X30" s="37"/>
      <c r="Y30" s="41"/>
      <c r="Z30" s="37"/>
      <c r="AA30" s="41"/>
      <c r="AB30" s="37"/>
      <c r="AC30" s="41"/>
      <c r="AD30" s="37"/>
      <c r="AE30" s="41"/>
      <c r="AF30" s="40"/>
      <c r="AG30" s="42"/>
    </row>
    <row r="31" spans="1:33" s="38" customFormat="1" ht="9.75" customHeight="1" x14ac:dyDescent="0.15">
      <c r="A31" s="47" t="s">
        <v>82</v>
      </c>
      <c r="B31" s="40">
        <v>3839103</v>
      </c>
      <c r="C31" s="41">
        <v>16.545382369732529</v>
      </c>
      <c r="D31" s="37">
        <v>3792220</v>
      </c>
      <c r="E31" s="41">
        <v>15.962412383352136</v>
      </c>
      <c r="F31" s="40">
        <v>3845418</v>
      </c>
      <c r="G31" s="41">
        <v>15.509917302205011</v>
      </c>
      <c r="H31" s="40">
        <v>3897727</v>
      </c>
      <c r="I31" s="41">
        <v>15.6678503059967</v>
      </c>
      <c r="J31" s="40">
        <v>3619612</v>
      </c>
      <c r="K31" s="42">
        <v>14.436828356268281</v>
      </c>
      <c r="L31" s="47" t="s">
        <v>82</v>
      </c>
      <c r="M31" s="37">
        <v>1356159</v>
      </c>
      <c r="N31" s="41">
        <v>9.6490807410991266</v>
      </c>
      <c r="O31" s="37">
        <v>1319653</v>
      </c>
      <c r="P31" s="41">
        <v>9.2243207244952981</v>
      </c>
      <c r="Q31" s="40">
        <v>1307990</v>
      </c>
      <c r="R31" s="41">
        <v>8.9280338994851327</v>
      </c>
      <c r="S31" s="40">
        <v>1347088</v>
      </c>
      <c r="T31" s="41">
        <v>9.2047669241509791</v>
      </c>
      <c r="U31" s="40">
        <v>1205037</v>
      </c>
      <c r="V31" s="42">
        <v>8.2197861024942434</v>
      </c>
      <c r="W31" s="47" t="s">
        <v>82</v>
      </c>
      <c r="X31" s="37">
        <v>2482944</v>
      </c>
      <c r="Y31" s="41">
        <v>27.139941965341198</v>
      </c>
      <c r="Z31" s="37">
        <v>2472567</v>
      </c>
      <c r="AA31" s="41">
        <v>26.162097338140892</v>
      </c>
      <c r="AB31" s="37">
        <v>2537428</v>
      </c>
      <c r="AC31" s="41">
        <v>25.016753073450776</v>
      </c>
      <c r="AD31" s="37">
        <v>2550639</v>
      </c>
      <c r="AE31" s="41">
        <v>24.902380276163623</v>
      </c>
      <c r="AF31" s="40">
        <v>2414575</v>
      </c>
      <c r="AG31" s="42">
        <v>23.190592124971175</v>
      </c>
    </row>
    <row r="32" spans="1:33" s="38" customFormat="1" ht="6.75" customHeight="1" x14ac:dyDescent="0.15">
      <c r="A32" s="46"/>
      <c r="B32" s="40"/>
      <c r="C32" s="41"/>
      <c r="D32" s="37"/>
      <c r="E32" s="41"/>
      <c r="F32" s="40"/>
      <c r="G32" s="41"/>
      <c r="H32" s="40"/>
      <c r="I32" s="41"/>
      <c r="J32" s="40"/>
      <c r="K32" s="42"/>
      <c r="L32" s="46"/>
      <c r="M32" s="37"/>
      <c r="N32" s="41"/>
      <c r="O32" s="37"/>
      <c r="P32" s="41"/>
      <c r="Q32" s="40"/>
      <c r="R32" s="41"/>
      <c r="S32" s="40"/>
      <c r="T32" s="41"/>
      <c r="U32" s="40"/>
      <c r="V32" s="42"/>
      <c r="W32" s="46"/>
      <c r="X32" s="37"/>
      <c r="Y32" s="41"/>
      <c r="Z32" s="37"/>
      <c r="AA32" s="41"/>
      <c r="AB32" s="37"/>
      <c r="AC32" s="41"/>
      <c r="AD32" s="37"/>
      <c r="AE32" s="41"/>
      <c r="AF32" s="40"/>
      <c r="AG32" s="42"/>
    </row>
    <row r="33" spans="1:33" s="38" customFormat="1" ht="9.75" customHeight="1" x14ac:dyDescent="0.15">
      <c r="A33" s="44">
        <v>190000</v>
      </c>
      <c r="B33" s="40">
        <v>895409</v>
      </c>
      <c r="C33" s="41">
        <v>3.8589442070972915</v>
      </c>
      <c r="D33" s="37">
        <v>900544</v>
      </c>
      <c r="E33" s="41">
        <v>3.7906172894382353</v>
      </c>
      <c r="F33" s="40">
        <v>942829</v>
      </c>
      <c r="G33" s="41">
        <v>3.8027594971783691</v>
      </c>
      <c r="H33" s="40">
        <v>972522</v>
      </c>
      <c r="I33" s="41">
        <v>3.909285877458458</v>
      </c>
      <c r="J33" s="40">
        <v>947787</v>
      </c>
      <c r="K33" s="42">
        <v>3.7802499929004667</v>
      </c>
      <c r="L33" s="44">
        <v>190000</v>
      </c>
      <c r="M33" s="37">
        <v>361041</v>
      </c>
      <c r="N33" s="41">
        <v>2.5688092324330478</v>
      </c>
      <c r="O33" s="37">
        <v>351827</v>
      </c>
      <c r="P33" s="41">
        <v>2.4592564011425786</v>
      </c>
      <c r="Q33" s="40">
        <v>350979</v>
      </c>
      <c r="R33" s="41">
        <v>2.3957005864015719</v>
      </c>
      <c r="S33" s="40">
        <v>371097</v>
      </c>
      <c r="T33" s="41">
        <v>2.535737376661106</v>
      </c>
      <c r="U33" s="40">
        <v>346386</v>
      </c>
      <c r="V33" s="42">
        <v>2.3627646527854087</v>
      </c>
      <c r="W33" s="44">
        <v>190000</v>
      </c>
      <c r="X33" s="37">
        <v>534368</v>
      </c>
      <c r="Y33" s="41">
        <v>5.8409358036812122</v>
      </c>
      <c r="Z33" s="37">
        <v>548717</v>
      </c>
      <c r="AA33" s="41">
        <v>5.8059448197329564</v>
      </c>
      <c r="AB33" s="37">
        <v>591850</v>
      </c>
      <c r="AC33" s="41">
        <v>5.8351075603019451</v>
      </c>
      <c r="AD33" s="37">
        <v>601425</v>
      </c>
      <c r="AE33" s="41">
        <v>5.871828219356682</v>
      </c>
      <c r="AF33" s="40">
        <v>601401</v>
      </c>
      <c r="AG33" s="42">
        <v>5.776107718563221</v>
      </c>
    </row>
    <row r="34" spans="1:33" s="38" customFormat="1" ht="9.75" customHeight="1" x14ac:dyDescent="0.15">
      <c r="A34" s="44">
        <v>200000</v>
      </c>
      <c r="B34" s="40">
        <v>1651647</v>
      </c>
      <c r="C34" s="41">
        <v>7.1181031493089977</v>
      </c>
      <c r="D34" s="37">
        <v>1672500</v>
      </c>
      <c r="E34" s="41">
        <v>7.0399751889807156</v>
      </c>
      <c r="F34" s="40">
        <v>1748299</v>
      </c>
      <c r="G34" s="41">
        <v>7.0515020498493843</v>
      </c>
      <c r="H34" s="40">
        <v>1792829</v>
      </c>
      <c r="I34" s="41">
        <v>7.2067069849298724</v>
      </c>
      <c r="J34" s="40">
        <v>1776735</v>
      </c>
      <c r="K34" s="42">
        <v>7.0865104407804829</v>
      </c>
      <c r="L34" s="44">
        <v>200000</v>
      </c>
      <c r="M34" s="37">
        <v>792837</v>
      </c>
      <c r="N34" s="41">
        <v>5.6410407832199674</v>
      </c>
      <c r="O34" s="37">
        <v>782618</v>
      </c>
      <c r="P34" s="41">
        <v>5.4704679463185109</v>
      </c>
      <c r="Q34" s="40">
        <v>783897</v>
      </c>
      <c r="R34" s="41">
        <v>5.3506976274319351</v>
      </c>
      <c r="S34" s="40">
        <v>812319</v>
      </c>
      <c r="T34" s="41">
        <v>5.550644845072779</v>
      </c>
      <c r="U34" s="40">
        <v>776051</v>
      </c>
      <c r="V34" s="42">
        <v>5.2935911715795942</v>
      </c>
      <c r="W34" s="44">
        <v>200000</v>
      </c>
      <c r="X34" s="37">
        <v>858810</v>
      </c>
      <c r="Y34" s="41">
        <v>9.3872651011278041</v>
      </c>
      <c r="Z34" s="37">
        <v>889882</v>
      </c>
      <c r="AA34" s="41">
        <v>9.4157931831410391</v>
      </c>
      <c r="AB34" s="37">
        <v>964402</v>
      </c>
      <c r="AC34" s="41">
        <v>9.5081344958525236</v>
      </c>
      <c r="AD34" s="37">
        <v>980510</v>
      </c>
      <c r="AE34" s="41">
        <v>9.5729081553999595</v>
      </c>
      <c r="AF34" s="40">
        <v>1000684</v>
      </c>
      <c r="AG34" s="42">
        <v>9.610989300388125</v>
      </c>
    </row>
    <row r="35" spans="1:33" s="38" customFormat="1" ht="9.75" customHeight="1" x14ac:dyDescent="0.15">
      <c r="A35" s="44">
        <v>220000</v>
      </c>
      <c r="B35" s="40">
        <v>1837194</v>
      </c>
      <c r="C35" s="41">
        <v>7.9177550634558083</v>
      </c>
      <c r="D35" s="37">
        <v>1876219</v>
      </c>
      <c r="E35" s="41">
        <v>7.8974799456467615</v>
      </c>
      <c r="F35" s="40">
        <v>1979761</v>
      </c>
      <c r="G35" s="41">
        <v>7.9850693443809488</v>
      </c>
      <c r="H35" s="40">
        <v>2033318</v>
      </c>
      <c r="I35" s="41">
        <v>8.1734103102881761</v>
      </c>
      <c r="J35" s="40">
        <v>2041261</v>
      </c>
      <c r="K35" s="42">
        <v>8.1415728225413506</v>
      </c>
      <c r="L35" s="44">
        <v>220000</v>
      </c>
      <c r="M35" s="37">
        <v>936147</v>
      </c>
      <c r="N35" s="41">
        <v>6.6606924324785837</v>
      </c>
      <c r="O35" s="37">
        <v>927439</v>
      </c>
      <c r="P35" s="41">
        <v>6.4827608381939763</v>
      </c>
      <c r="Q35" s="40">
        <v>931043</v>
      </c>
      <c r="R35" s="41">
        <v>6.3550818170462584</v>
      </c>
      <c r="S35" s="40">
        <v>968070</v>
      </c>
      <c r="T35" s="41">
        <v>6.6149046805129563</v>
      </c>
      <c r="U35" s="40">
        <v>933504</v>
      </c>
      <c r="V35" s="42">
        <v>6.3676079703965813</v>
      </c>
      <c r="W35" s="44">
        <v>220000</v>
      </c>
      <c r="X35" s="37">
        <v>901047</v>
      </c>
      <c r="Y35" s="41">
        <v>9.8489387147051186</v>
      </c>
      <c r="Z35" s="37">
        <v>948780</v>
      </c>
      <c r="AA35" s="41">
        <v>10.038989727065562</v>
      </c>
      <c r="AB35" s="37">
        <v>1048718</v>
      </c>
      <c r="AC35" s="41">
        <v>10.339414261087667</v>
      </c>
      <c r="AD35" s="37">
        <v>1065248</v>
      </c>
      <c r="AE35" s="41">
        <v>10.400221585423397</v>
      </c>
      <c r="AF35" s="40">
        <v>1107757</v>
      </c>
      <c r="AG35" s="42">
        <v>10.639363349898717</v>
      </c>
    </row>
    <row r="36" spans="1:33" s="38" customFormat="1" ht="9.75" customHeight="1" x14ac:dyDescent="0.15">
      <c r="A36" s="44">
        <v>240000</v>
      </c>
      <c r="B36" s="40">
        <v>1738368</v>
      </c>
      <c r="C36" s="41">
        <v>7.4918446468633935</v>
      </c>
      <c r="D36" s="37">
        <v>1788923</v>
      </c>
      <c r="E36" s="41">
        <v>7.530029019430164</v>
      </c>
      <c r="F36" s="40">
        <v>1896569</v>
      </c>
      <c r="G36" s="41">
        <v>7.6495268779429599</v>
      </c>
      <c r="H36" s="40">
        <v>1936579</v>
      </c>
      <c r="I36" s="41">
        <v>7.7845446532650397</v>
      </c>
      <c r="J36" s="40">
        <v>1963969</v>
      </c>
      <c r="K36" s="42">
        <v>7.833293554677093</v>
      </c>
      <c r="L36" s="44">
        <v>240000</v>
      </c>
      <c r="M36" s="37">
        <v>1002448</v>
      </c>
      <c r="N36" s="41">
        <v>7.1324245097760199</v>
      </c>
      <c r="O36" s="37">
        <v>999109</v>
      </c>
      <c r="P36" s="41">
        <v>6.9837312192900516</v>
      </c>
      <c r="Q36" s="40">
        <v>1011177</v>
      </c>
      <c r="R36" s="41">
        <v>6.9020577637288349</v>
      </c>
      <c r="S36" s="40">
        <v>1039620</v>
      </c>
      <c r="T36" s="41">
        <v>7.1038119185130002</v>
      </c>
      <c r="U36" s="40">
        <v>1015635</v>
      </c>
      <c r="V36" s="42">
        <v>6.9278391105059347</v>
      </c>
      <c r="W36" s="44">
        <v>240000</v>
      </c>
      <c r="X36" s="37">
        <v>735920</v>
      </c>
      <c r="Y36" s="41">
        <v>8.0440098895238439</v>
      </c>
      <c r="Z36" s="37">
        <v>789814</v>
      </c>
      <c r="AA36" s="41">
        <v>8.3569791018914383</v>
      </c>
      <c r="AB36" s="37">
        <v>885392</v>
      </c>
      <c r="AC36" s="41">
        <v>8.7291671082721294</v>
      </c>
      <c r="AD36" s="37">
        <v>896959</v>
      </c>
      <c r="AE36" s="41">
        <v>8.7571836352096266</v>
      </c>
      <c r="AF36" s="40">
        <v>948334</v>
      </c>
      <c r="AG36" s="42">
        <v>9.1081979198171172</v>
      </c>
    </row>
    <row r="37" spans="1:33" s="38" customFormat="1" ht="9.75" customHeight="1" x14ac:dyDescent="0.15">
      <c r="A37" s="44">
        <v>260000</v>
      </c>
      <c r="B37" s="40">
        <v>1756095</v>
      </c>
      <c r="C37" s="41">
        <v>7.5682426995512859</v>
      </c>
      <c r="D37" s="37">
        <v>1818661</v>
      </c>
      <c r="E37" s="41">
        <v>7.6552037770803327</v>
      </c>
      <c r="F37" s="40">
        <v>1925054</v>
      </c>
      <c r="G37" s="41">
        <v>7.7644168572256564</v>
      </c>
      <c r="H37" s="40">
        <v>1948633</v>
      </c>
      <c r="I37" s="41">
        <v>7.8329986028588632</v>
      </c>
      <c r="J37" s="40">
        <v>1993043</v>
      </c>
      <c r="K37" s="42">
        <v>7.949255251021933</v>
      </c>
      <c r="L37" s="44">
        <v>260000</v>
      </c>
      <c r="M37" s="37">
        <v>1132432</v>
      </c>
      <c r="N37" s="41">
        <v>8.0572615761163444</v>
      </c>
      <c r="O37" s="37">
        <v>1140676</v>
      </c>
      <c r="P37" s="41">
        <v>7.9732787836911667</v>
      </c>
      <c r="Q37" s="40">
        <v>1159754</v>
      </c>
      <c r="R37" s="41">
        <v>7.916209624739853</v>
      </c>
      <c r="S37" s="40">
        <v>1175597</v>
      </c>
      <c r="T37" s="41">
        <v>8.0329543294358778</v>
      </c>
      <c r="U37" s="40">
        <v>1166818</v>
      </c>
      <c r="V37" s="42">
        <v>7.9590870492276391</v>
      </c>
      <c r="W37" s="44">
        <v>260000</v>
      </c>
      <c r="X37" s="37">
        <v>623663</v>
      </c>
      <c r="Y37" s="41">
        <v>6.8169792093299666</v>
      </c>
      <c r="Z37" s="37">
        <v>677985</v>
      </c>
      <c r="AA37" s="41">
        <v>7.173722517448244</v>
      </c>
      <c r="AB37" s="37">
        <v>765300</v>
      </c>
      <c r="AC37" s="41">
        <v>7.54516822826574</v>
      </c>
      <c r="AD37" s="37">
        <v>773036</v>
      </c>
      <c r="AE37" s="41">
        <v>7.5472994959946984</v>
      </c>
      <c r="AF37" s="40">
        <v>826225</v>
      </c>
      <c r="AG37" s="42">
        <v>7.9354118130330633</v>
      </c>
    </row>
    <row r="38" spans="1:33" s="38" customFormat="1" ht="6.75" customHeight="1" x14ac:dyDescent="0.15">
      <c r="A38" s="46"/>
      <c r="B38" s="40"/>
      <c r="C38" s="41"/>
      <c r="D38" s="37"/>
      <c r="E38" s="41"/>
      <c r="F38" s="40"/>
      <c r="G38" s="41"/>
      <c r="H38" s="40"/>
      <c r="I38" s="41"/>
      <c r="J38" s="40"/>
      <c r="K38" s="42"/>
      <c r="L38" s="46"/>
      <c r="M38" s="37"/>
      <c r="N38" s="41"/>
      <c r="O38" s="37"/>
      <c r="P38" s="41"/>
      <c r="Q38" s="40"/>
      <c r="R38" s="41"/>
      <c r="S38" s="40"/>
      <c r="T38" s="41"/>
      <c r="U38" s="40"/>
      <c r="V38" s="42"/>
      <c r="W38" s="46"/>
      <c r="X38" s="37"/>
      <c r="Y38" s="41"/>
      <c r="Z38" s="37"/>
      <c r="AA38" s="41"/>
      <c r="AB38" s="37"/>
      <c r="AC38" s="41"/>
      <c r="AD38" s="37"/>
      <c r="AE38" s="41"/>
      <c r="AF38" s="40"/>
      <c r="AG38" s="42"/>
    </row>
    <row r="39" spans="1:33" s="38" customFormat="1" ht="9.75" customHeight="1" x14ac:dyDescent="0.15">
      <c r="A39" s="47" t="s">
        <v>82</v>
      </c>
      <c r="B39" s="40">
        <v>7878713</v>
      </c>
      <c r="C39" s="41">
        <v>33.954889766276779</v>
      </c>
      <c r="D39" s="37">
        <v>8056847</v>
      </c>
      <c r="E39" s="41">
        <v>33.913305220576206</v>
      </c>
      <c r="F39" s="40">
        <v>8492512</v>
      </c>
      <c r="G39" s="41">
        <v>34.253274626577316</v>
      </c>
      <c r="H39" s="40">
        <v>8683881</v>
      </c>
      <c r="I39" s="41">
        <v>34.90694642880041</v>
      </c>
      <c r="J39" s="40">
        <v>8722795</v>
      </c>
      <c r="K39" s="42">
        <v>34.79088206192133</v>
      </c>
      <c r="L39" s="47" t="s">
        <v>82</v>
      </c>
      <c r="M39" s="37">
        <v>4224905</v>
      </c>
      <c r="N39" s="41">
        <v>30.060228534023963</v>
      </c>
      <c r="O39" s="37">
        <v>4201669</v>
      </c>
      <c r="P39" s="41">
        <v>29.369495188636286</v>
      </c>
      <c r="Q39" s="40">
        <v>4236850</v>
      </c>
      <c r="R39" s="41">
        <v>28.91974741934845</v>
      </c>
      <c r="S39" s="40">
        <v>4366703</v>
      </c>
      <c r="T39" s="41">
        <v>29.838053150195719</v>
      </c>
      <c r="U39" s="40">
        <v>4238394</v>
      </c>
      <c r="V39" s="42">
        <v>28.910889954495161</v>
      </c>
      <c r="W39" s="47" t="s">
        <v>82</v>
      </c>
      <c r="X39" s="37">
        <v>3653808</v>
      </c>
      <c r="Y39" s="41">
        <v>39.938128718367949</v>
      </c>
      <c r="Z39" s="37">
        <v>3855178</v>
      </c>
      <c r="AA39" s="41">
        <v>40.791429349279241</v>
      </c>
      <c r="AB39" s="37">
        <v>4255662</v>
      </c>
      <c r="AC39" s="41">
        <v>41.956991653780001</v>
      </c>
      <c r="AD39" s="37">
        <v>4317178</v>
      </c>
      <c r="AE39" s="41">
        <v>42.149441091384368</v>
      </c>
      <c r="AF39" s="40">
        <v>4484401</v>
      </c>
      <c r="AG39" s="42">
        <v>43.070070101700239</v>
      </c>
    </row>
    <row r="40" spans="1:33" s="38" customFormat="1" ht="6.75" customHeight="1" x14ac:dyDescent="0.15">
      <c r="A40" s="46"/>
      <c r="B40" s="40"/>
      <c r="C40" s="41"/>
      <c r="D40" s="37"/>
      <c r="E40" s="41"/>
      <c r="F40" s="40"/>
      <c r="G40" s="41"/>
      <c r="H40" s="40"/>
      <c r="I40" s="41"/>
      <c r="J40" s="40"/>
      <c r="K40" s="42"/>
      <c r="L40" s="46"/>
      <c r="M40" s="37"/>
      <c r="N40" s="41"/>
      <c r="O40" s="37"/>
      <c r="P40" s="41"/>
      <c r="Q40" s="40"/>
      <c r="R40" s="41"/>
      <c r="S40" s="40"/>
      <c r="T40" s="41"/>
      <c r="U40" s="40"/>
      <c r="V40" s="42"/>
      <c r="W40" s="46"/>
      <c r="X40" s="37"/>
      <c r="Y40" s="41"/>
      <c r="Z40" s="37"/>
      <c r="AA40" s="41"/>
      <c r="AB40" s="37"/>
      <c r="AC40" s="41"/>
      <c r="AD40" s="37"/>
      <c r="AE40" s="41"/>
      <c r="AF40" s="40"/>
      <c r="AG40" s="42"/>
    </row>
    <row r="41" spans="1:33" s="38" customFormat="1" ht="9.75" customHeight="1" x14ac:dyDescent="0.15">
      <c r="A41" s="44">
        <v>280000</v>
      </c>
      <c r="B41" s="40">
        <v>1514798</v>
      </c>
      <c r="C41" s="41">
        <v>6.5283250079266164</v>
      </c>
      <c r="D41" s="37">
        <v>1573019</v>
      </c>
      <c r="E41" s="41">
        <v>6.6212345182632317</v>
      </c>
      <c r="F41" s="40">
        <v>1567761</v>
      </c>
      <c r="G41" s="41">
        <v>6.3233290788211409</v>
      </c>
      <c r="H41" s="40">
        <v>1573954</v>
      </c>
      <c r="I41" s="41">
        <v>6.3268863264473705</v>
      </c>
      <c r="J41" s="40">
        <v>1627831</v>
      </c>
      <c r="K41" s="42">
        <v>6.49260659430142</v>
      </c>
      <c r="L41" s="44">
        <v>280000</v>
      </c>
      <c r="M41" s="37">
        <v>1064520</v>
      </c>
      <c r="N41" s="41">
        <v>7.5740672225858781</v>
      </c>
      <c r="O41" s="37">
        <v>1081247</v>
      </c>
      <c r="P41" s="41">
        <v>7.5578724940559132</v>
      </c>
      <c r="Q41" s="40">
        <v>1027379</v>
      </c>
      <c r="R41" s="41">
        <v>7.012648827299242</v>
      </c>
      <c r="S41" s="40">
        <v>1028445</v>
      </c>
      <c r="T41" s="41">
        <v>7.0274521926618396</v>
      </c>
      <c r="U41" s="40">
        <v>1034222</v>
      </c>
      <c r="V41" s="42">
        <v>7.0546245654646302</v>
      </c>
      <c r="W41" s="44">
        <v>280000</v>
      </c>
      <c r="X41" s="37">
        <v>450278</v>
      </c>
      <c r="Y41" s="41">
        <v>4.9217859074831738</v>
      </c>
      <c r="Z41" s="37">
        <v>491772</v>
      </c>
      <c r="AA41" s="41">
        <v>5.2034128628960197</v>
      </c>
      <c r="AB41" s="37">
        <v>540382</v>
      </c>
      <c r="AC41" s="41">
        <v>5.3276794688706355</v>
      </c>
      <c r="AD41" s="37">
        <v>545509</v>
      </c>
      <c r="AE41" s="41">
        <v>5.3259095317172447</v>
      </c>
      <c r="AF41" s="40">
        <v>593609</v>
      </c>
      <c r="AG41" s="42">
        <v>5.7012700788801398</v>
      </c>
    </row>
    <row r="42" spans="1:33" s="38" customFormat="1" ht="9.75" customHeight="1" x14ac:dyDescent="0.15">
      <c r="A42" s="44">
        <v>300000</v>
      </c>
      <c r="B42" s="40">
        <v>1418458</v>
      </c>
      <c r="C42" s="41">
        <v>6.1131285056446947</v>
      </c>
      <c r="D42" s="37">
        <v>1478250</v>
      </c>
      <c r="E42" s="41">
        <v>6.2223278464040312</v>
      </c>
      <c r="F42" s="40">
        <v>1640281</v>
      </c>
      <c r="G42" s="41">
        <v>6.6158276323609391</v>
      </c>
      <c r="H42" s="40">
        <v>1634892</v>
      </c>
      <c r="I42" s="41">
        <v>6.5718412609378634</v>
      </c>
      <c r="J42" s="40">
        <v>1690362</v>
      </c>
      <c r="K42" s="42">
        <v>6.7420115896284925</v>
      </c>
      <c r="L42" s="44">
        <v>300000</v>
      </c>
      <c r="M42" s="37">
        <v>1039333</v>
      </c>
      <c r="N42" s="41">
        <v>7.3948615419643104</v>
      </c>
      <c r="O42" s="37">
        <v>1064465</v>
      </c>
      <c r="P42" s="41">
        <v>7.4405669975363891</v>
      </c>
      <c r="Q42" s="40">
        <v>1166861</v>
      </c>
      <c r="R42" s="41">
        <v>7.9647203449469197</v>
      </c>
      <c r="S42" s="40">
        <v>1159183</v>
      </c>
      <c r="T42" s="41">
        <v>7.9207960708120808</v>
      </c>
      <c r="U42" s="40">
        <v>1174136</v>
      </c>
      <c r="V42" s="42">
        <v>8.0090045162415588</v>
      </c>
      <c r="W42" s="44">
        <v>300000</v>
      </c>
      <c r="X42" s="37">
        <v>379125</v>
      </c>
      <c r="Y42" s="41">
        <v>4.1440445284347858</v>
      </c>
      <c r="Z42" s="37">
        <v>413785</v>
      </c>
      <c r="AA42" s="41">
        <v>4.3782366451799399</v>
      </c>
      <c r="AB42" s="37">
        <v>473420</v>
      </c>
      <c r="AC42" s="41">
        <v>4.6674945023200927</v>
      </c>
      <c r="AD42" s="37">
        <v>475709</v>
      </c>
      <c r="AE42" s="41">
        <v>4.6444386754823093</v>
      </c>
      <c r="AF42" s="40">
        <v>516226</v>
      </c>
      <c r="AG42" s="42">
        <v>4.9580512555233813</v>
      </c>
    </row>
    <row r="43" spans="1:33" s="38" customFormat="1" ht="9.75" customHeight="1" x14ac:dyDescent="0.15">
      <c r="A43" s="44">
        <v>320000</v>
      </c>
      <c r="B43" s="40">
        <v>1056070</v>
      </c>
      <c r="C43" s="41">
        <v>4.5513449259380199</v>
      </c>
      <c r="D43" s="37">
        <v>1102294</v>
      </c>
      <c r="E43" s="41">
        <v>4.6398340274812009</v>
      </c>
      <c r="F43" s="40">
        <v>1157852</v>
      </c>
      <c r="G43" s="41">
        <v>4.6700225484440647</v>
      </c>
      <c r="H43" s="40">
        <v>1137540</v>
      </c>
      <c r="I43" s="41">
        <v>4.5726153825251199</v>
      </c>
      <c r="J43" s="40">
        <v>1185621</v>
      </c>
      <c r="K43" s="42">
        <v>4.7288512891954042</v>
      </c>
      <c r="L43" s="44">
        <v>320000</v>
      </c>
      <c r="M43" s="37">
        <v>817338</v>
      </c>
      <c r="N43" s="41">
        <v>5.8153655690582573</v>
      </c>
      <c r="O43" s="37">
        <v>839662</v>
      </c>
      <c r="P43" s="41">
        <v>5.8692031830876541</v>
      </c>
      <c r="Q43" s="40">
        <v>863702</v>
      </c>
      <c r="R43" s="41">
        <v>5.8954278970428735</v>
      </c>
      <c r="S43" s="40">
        <v>845658</v>
      </c>
      <c r="T43" s="41">
        <v>5.77845306880001</v>
      </c>
      <c r="U43" s="40">
        <v>866263</v>
      </c>
      <c r="V43" s="42">
        <v>5.9089443465262645</v>
      </c>
      <c r="W43" s="44">
        <v>320000</v>
      </c>
      <c r="X43" s="37">
        <v>238732</v>
      </c>
      <c r="Y43" s="41">
        <v>2.6094719112754192</v>
      </c>
      <c r="Z43" s="37">
        <v>262632</v>
      </c>
      <c r="AA43" s="41">
        <v>2.7788949493019275</v>
      </c>
      <c r="AB43" s="37">
        <v>294150</v>
      </c>
      <c r="AC43" s="41">
        <v>2.9000538799743465</v>
      </c>
      <c r="AD43" s="37">
        <v>291882</v>
      </c>
      <c r="AE43" s="41">
        <v>2.8497002358103951</v>
      </c>
      <c r="AF43" s="40">
        <v>319358</v>
      </c>
      <c r="AG43" s="42">
        <v>3.0672483231403227</v>
      </c>
    </row>
    <row r="44" spans="1:33" s="38" customFormat="1" ht="9.75" customHeight="1" x14ac:dyDescent="0.15">
      <c r="A44" s="44">
        <v>340000</v>
      </c>
      <c r="B44" s="40">
        <v>883879</v>
      </c>
      <c r="C44" s="41">
        <v>3.8092533655848295</v>
      </c>
      <c r="D44" s="37">
        <v>925132</v>
      </c>
      <c r="E44" s="41">
        <v>3.894114395534892</v>
      </c>
      <c r="F44" s="40">
        <v>971848</v>
      </c>
      <c r="G44" s="41">
        <v>3.9198032854460392</v>
      </c>
      <c r="H44" s="40">
        <v>942028</v>
      </c>
      <c r="I44" s="41">
        <v>3.7867079167056747</v>
      </c>
      <c r="J44" s="40">
        <v>990098</v>
      </c>
      <c r="K44" s="42">
        <v>3.9490074853007764</v>
      </c>
      <c r="L44" s="44">
        <v>340000</v>
      </c>
      <c r="M44" s="37">
        <v>708538</v>
      </c>
      <c r="N44" s="41">
        <v>5.0412528104277543</v>
      </c>
      <c r="O44" s="37">
        <v>732089</v>
      </c>
      <c r="P44" s="41">
        <v>5.1172722942129782</v>
      </c>
      <c r="Q44" s="40">
        <v>756079</v>
      </c>
      <c r="R44" s="41">
        <v>5.1608184639705348</v>
      </c>
      <c r="S44" s="40">
        <v>728882</v>
      </c>
      <c r="T44" s="41">
        <v>4.9805127246393806</v>
      </c>
      <c r="U44" s="40">
        <v>756029</v>
      </c>
      <c r="V44" s="42">
        <v>5.1570173092466209</v>
      </c>
      <c r="W44" s="44">
        <v>340000</v>
      </c>
      <c r="X44" s="37">
        <v>175341</v>
      </c>
      <c r="Y44" s="41">
        <v>1.9165734564069468</v>
      </c>
      <c r="Z44" s="37">
        <v>193043</v>
      </c>
      <c r="AA44" s="41">
        <v>2.042577514157041</v>
      </c>
      <c r="AB44" s="37">
        <v>215769</v>
      </c>
      <c r="AC44" s="41">
        <v>2.1272878654706266</v>
      </c>
      <c r="AD44" s="37">
        <v>213146</v>
      </c>
      <c r="AE44" s="41">
        <v>2.0809854888689352</v>
      </c>
      <c r="AF44" s="40">
        <v>234069</v>
      </c>
      <c r="AG44" s="42">
        <v>2.2480969562344835</v>
      </c>
    </row>
    <row r="45" spans="1:33" s="38" customFormat="1" ht="9.75" customHeight="1" x14ac:dyDescent="0.15">
      <c r="A45" s="44">
        <v>360000</v>
      </c>
      <c r="B45" s="40">
        <v>840299</v>
      </c>
      <c r="C45" s="41">
        <v>3.6214366376478764</v>
      </c>
      <c r="D45" s="37">
        <v>880846</v>
      </c>
      <c r="E45" s="41">
        <v>3.7077034291855946</v>
      </c>
      <c r="F45" s="40">
        <v>924800</v>
      </c>
      <c r="G45" s="41">
        <v>3.7300422271594913</v>
      </c>
      <c r="H45" s="40">
        <v>893011</v>
      </c>
      <c r="I45" s="41">
        <v>3.5896723063489109</v>
      </c>
      <c r="J45" s="40">
        <v>941821</v>
      </c>
      <c r="K45" s="42">
        <v>3.7564545921852805</v>
      </c>
      <c r="L45" s="44">
        <v>360000</v>
      </c>
      <c r="M45" s="37">
        <v>686508</v>
      </c>
      <c r="N45" s="41">
        <v>4.8845092068190228</v>
      </c>
      <c r="O45" s="37">
        <v>713557</v>
      </c>
      <c r="P45" s="41">
        <v>4.9877343689656986</v>
      </c>
      <c r="Q45" s="40">
        <v>738688</v>
      </c>
      <c r="R45" s="41">
        <v>5.0421115644178265</v>
      </c>
      <c r="S45" s="40">
        <v>708196</v>
      </c>
      <c r="T45" s="41">
        <v>4.8391635265224151</v>
      </c>
      <c r="U45" s="40">
        <v>739360</v>
      </c>
      <c r="V45" s="42">
        <v>5.0433148963394014</v>
      </c>
      <c r="W45" s="44">
        <v>360000</v>
      </c>
      <c r="X45" s="37">
        <v>153791</v>
      </c>
      <c r="Y45" s="41">
        <v>1.6810201175668029</v>
      </c>
      <c r="Z45" s="37">
        <v>167289</v>
      </c>
      <c r="AA45" s="41">
        <v>1.7700758368126128</v>
      </c>
      <c r="AB45" s="37">
        <v>186112</v>
      </c>
      <c r="AC45" s="41">
        <v>1.834896575589956</v>
      </c>
      <c r="AD45" s="37">
        <v>184815</v>
      </c>
      <c r="AE45" s="41">
        <v>1.8043844741412562</v>
      </c>
      <c r="AF45" s="40">
        <v>202461</v>
      </c>
      <c r="AG45" s="42">
        <v>1.9445204527561946</v>
      </c>
    </row>
    <row r="46" spans="1:33" s="38" customFormat="1" ht="6.75" customHeight="1" x14ac:dyDescent="0.15">
      <c r="A46" s="46"/>
      <c r="B46" s="40"/>
      <c r="C46" s="41"/>
      <c r="D46" s="37"/>
      <c r="E46" s="41"/>
      <c r="F46" s="40"/>
      <c r="G46" s="41"/>
      <c r="H46" s="40"/>
      <c r="I46" s="41"/>
      <c r="J46" s="40"/>
      <c r="K46" s="42"/>
      <c r="L46" s="46"/>
      <c r="M46" s="37"/>
      <c r="N46" s="41"/>
      <c r="O46" s="37"/>
      <c r="P46" s="41"/>
      <c r="Q46" s="40"/>
      <c r="R46" s="41"/>
      <c r="S46" s="40"/>
      <c r="T46" s="41"/>
      <c r="U46" s="40"/>
      <c r="V46" s="42"/>
      <c r="W46" s="46"/>
      <c r="X46" s="37"/>
      <c r="Y46" s="41"/>
      <c r="Z46" s="37"/>
      <c r="AA46" s="41"/>
      <c r="AB46" s="37"/>
      <c r="AC46" s="41"/>
      <c r="AD46" s="37"/>
      <c r="AE46" s="41"/>
      <c r="AF46" s="40"/>
      <c r="AG46" s="42"/>
    </row>
    <row r="47" spans="1:33" s="38" customFormat="1" ht="9.75" customHeight="1" x14ac:dyDescent="0.15">
      <c r="A47" s="47" t="s">
        <v>82</v>
      </c>
      <c r="B47" s="40">
        <v>5713504</v>
      </c>
      <c r="C47" s="41">
        <v>24.623488442742037</v>
      </c>
      <c r="D47" s="37">
        <v>5959541</v>
      </c>
      <c r="E47" s="41">
        <v>25.085214216868952</v>
      </c>
      <c r="F47" s="40">
        <v>6262542</v>
      </c>
      <c r="G47" s="41">
        <v>25.259024772231676</v>
      </c>
      <c r="H47" s="40">
        <v>6181425</v>
      </c>
      <c r="I47" s="41">
        <v>24.847723192964942</v>
      </c>
      <c r="J47" s="40">
        <v>6435733</v>
      </c>
      <c r="K47" s="42">
        <v>25.668931550611372</v>
      </c>
      <c r="L47" s="47" t="s">
        <v>82</v>
      </c>
      <c r="M47" s="37">
        <v>4316237</v>
      </c>
      <c r="N47" s="41">
        <v>30.710056350855226</v>
      </c>
      <c r="O47" s="37">
        <v>4431020</v>
      </c>
      <c r="P47" s="41">
        <v>30.972649337858631</v>
      </c>
      <c r="Q47" s="40">
        <v>4552709</v>
      </c>
      <c r="R47" s="41">
        <v>31.075727097677397</v>
      </c>
      <c r="S47" s="40">
        <v>4470364</v>
      </c>
      <c r="T47" s="41">
        <v>30.546377583435731</v>
      </c>
      <c r="U47" s="40">
        <v>4570010</v>
      </c>
      <c r="V47" s="42">
        <v>31.172905633818477</v>
      </c>
      <c r="W47" s="47" t="s">
        <v>82</v>
      </c>
      <c r="X47" s="37">
        <v>1397267</v>
      </c>
      <c r="Y47" s="41">
        <v>15.272895921167128</v>
      </c>
      <c r="Z47" s="37">
        <v>1528521</v>
      </c>
      <c r="AA47" s="41">
        <v>16.173197808347542</v>
      </c>
      <c r="AB47" s="37">
        <v>1709833</v>
      </c>
      <c r="AC47" s="41">
        <v>16.857412292225657</v>
      </c>
      <c r="AD47" s="37">
        <v>1711061</v>
      </c>
      <c r="AE47" s="41">
        <v>16.705418406020144</v>
      </c>
      <c r="AF47" s="40">
        <v>1865723</v>
      </c>
      <c r="AG47" s="42">
        <v>17.919187066534523</v>
      </c>
    </row>
    <row r="48" spans="1:33" s="38" customFormat="1" ht="6.75" customHeight="1" x14ac:dyDescent="0.15">
      <c r="A48" s="46"/>
      <c r="B48" s="40"/>
      <c r="C48" s="41"/>
      <c r="D48" s="37"/>
      <c r="E48" s="41"/>
      <c r="F48" s="40"/>
      <c r="G48" s="41"/>
      <c r="H48" s="40"/>
      <c r="I48" s="41"/>
      <c r="J48" s="40"/>
      <c r="K48" s="42"/>
      <c r="L48" s="46"/>
      <c r="M48" s="37"/>
      <c r="N48" s="41"/>
      <c r="O48" s="37"/>
      <c r="P48" s="41"/>
      <c r="Q48" s="40"/>
      <c r="R48" s="41"/>
      <c r="S48" s="40"/>
      <c r="T48" s="41"/>
      <c r="U48" s="40"/>
      <c r="V48" s="42"/>
      <c r="W48" s="46"/>
      <c r="X48" s="37"/>
      <c r="Y48" s="41"/>
      <c r="Z48" s="37"/>
      <c r="AA48" s="41"/>
      <c r="AB48" s="37"/>
      <c r="AC48" s="41"/>
      <c r="AD48" s="37"/>
      <c r="AE48" s="41"/>
      <c r="AF48" s="40"/>
      <c r="AG48" s="42"/>
    </row>
    <row r="49" spans="1:33" s="38" customFormat="1" ht="9.75" customHeight="1" x14ac:dyDescent="0.15">
      <c r="A49" s="44">
        <v>380000</v>
      </c>
      <c r="B49" s="40">
        <v>759743</v>
      </c>
      <c r="C49" s="41">
        <v>3.2742644408674892</v>
      </c>
      <c r="D49" s="37">
        <v>799325</v>
      </c>
      <c r="E49" s="41">
        <v>3.364560937478033</v>
      </c>
      <c r="F49" s="40">
        <v>845413</v>
      </c>
      <c r="G49" s="41">
        <v>3.4098466580769751</v>
      </c>
      <c r="H49" s="40">
        <v>801100</v>
      </c>
      <c r="I49" s="41">
        <v>3.2202139555012339</v>
      </c>
      <c r="J49" s="40">
        <v>851969</v>
      </c>
      <c r="K49" s="42">
        <v>3.3980797438679979</v>
      </c>
      <c r="L49" s="44">
        <v>380000</v>
      </c>
      <c r="M49" s="37">
        <v>638336</v>
      </c>
      <c r="N49" s="41">
        <v>4.5417650909297889</v>
      </c>
      <c r="O49" s="37">
        <v>667420</v>
      </c>
      <c r="P49" s="41">
        <v>4.6652386179871916</v>
      </c>
      <c r="Q49" s="40">
        <v>697147</v>
      </c>
      <c r="R49" s="41">
        <v>4.758562411734311</v>
      </c>
      <c r="S49" s="40">
        <v>655587</v>
      </c>
      <c r="T49" s="41">
        <v>4.4796817531619082</v>
      </c>
      <c r="U49" s="40">
        <v>691940</v>
      </c>
      <c r="V49" s="42">
        <v>4.7198540756506784</v>
      </c>
      <c r="W49" s="44">
        <v>380000</v>
      </c>
      <c r="X49" s="37">
        <v>121407</v>
      </c>
      <c r="Y49" s="41">
        <v>1.3270452068939849</v>
      </c>
      <c r="Z49" s="37">
        <v>131905</v>
      </c>
      <c r="AA49" s="41">
        <v>1.3956796517091243</v>
      </c>
      <c r="AB49" s="37">
        <v>148266</v>
      </c>
      <c r="AC49" s="41">
        <v>1.4617691265282218</v>
      </c>
      <c r="AD49" s="37">
        <v>145513</v>
      </c>
      <c r="AE49" s="41">
        <v>1.4206714713941868</v>
      </c>
      <c r="AF49" s="40">
        <v>160029</v>
      </c>
      <c r="AG49" s="42">
        <v>1.5369857085271785</v>
      </c>
    </row>
    <row r="50" spans="1:33" s="38" customFormat="1" ht="9.75" customHeight="1" x14ac:dyDescent="0.15">
      <c r="A50" s="44">
        <v>410000</v>
      </c>
      <c r="B50" s="40">
        <v>799677</v>
      </c>
      <c r="C50" s="41">
        <v>3.4463680024423931</v>
      </c>
      <c r="D50" s="37">
        <v>845272</v>
      </c>
      <c r="E50" s="41">
        <v>3.5579634726099298</v>
      </c>
      <c r="F50" s="40">
        <v>890831</v>
      </c>
      <c r="G50" s="41">
        <v>3.5930333556041485</v>
      </c>
      <c r="H50" s="40">
        <v>849780</v>
      </c>
      <c r="I50" s="41">
        <v>3.4158949133764058</v>
      </c>
      <c r="J50" s="40">
        <v>905737</v>
      </c>
      <c r="K50" s="42">
        <v>3.6125334994251772</v>
      </c>
      <c r="L50" s="44">
        <v>410000</v>
      </c>
      <c r="M50" s="37">
        <v>672130</v>
      </c>
      <c r="N50" s="41">
        <v>4.7822096365654438</v>
      </c>
      <c r="O50" s="37">
        <v>708026</v>
      </c>
      <c r="P50" s="41">
        <v>4.9490729042267239</v>
      </c>
      <c r="Q50" s="40">
        <v>739941</v>
      </c>
      <c r="R50" s="41">
        <v>5.0506642494353384</v>
      </c>
      <c r="S50" s="40">
        <v>701039</v>
      </c>
      <c r="T50" s="41">
        <v>4.790259136552236</v>
      </c>
      <c r="U50" s="40">
        <v>742375</v>
      </c>
      <c r="V50" s="42">
        <v>5.0638807836100996</v>
      </c>
      <c r="W50" s="44">
        <v>410000</v>
      </c>
      <c r="X50" s="37">
        <v>127547</v>
      </c>
      <c r="Y50" s="41">
        <v>1.3941587800020352</v>
      </c>
      <c r="Z50" s="37">
        <v>137246</v>
      </c>
      <c r="AA50" s="41">
        <v>1.4521924830633446</v>
      </c>
      <c r="AB50" s="37">
        <v>150890</v>
      </c>
      <c r="AC50" s="41">
        <v>1.4876394014935548</v>
      </c>
      <c r="AD50" s="37">
        <v>148741</v>
      </c>
      <c r="AE50" s="41">
        <v>1.452187057696857</v>
      </c>
      <c r="AF50" s="40">
        <v>163362</v>
      </c>
      <c r="AG50" s="42">
        <v>1.56899723997786</v>
      </c>
    </row>
    <row r="51" spans="1:33" s="38" customFormat="1" ht="9.75" customHeight="1" x14ac:dyDescent="0.15">
      <c r="A51" s="44">
        <v>440000</v>
      </c>
      <c r="B51" s="40">
        <v>519034</v>
      </c>
      <c r="C51" s="41">
        <v>2.2368808528689521</v>
      </c>
      <c r="D51" s="37">
        <v>555203</v>
      </c>
      <c r="E51" s="41">
        <v>2.3369897428087651</v>
      </c>
      <c r="F51" s="40">
        <v>587752</v>
      </c>
      <c r="G51" s="41">
        <v>2.3706096227264761</v>
      </c>
      <c r="H51" s="40">
        <v>558429</v>
      </c>
      <c r="I51" s="41">
        <v>2.2447395568051411</v>
      </c>
      <c r="J51" s="40">
        <v>599549</v>
      </c>
      <c r="K51" s="42">
        <v>2.3913021628208471</v>
      </c>
      <c r="L51" s="44">
        <v>440000</v>
      </c>
      <c r="M51" s="37">
        <v>449397</v>
      </c>
      <c r="N51" s="41">
        <v>3.1974627885135325</v>
      </c>
      <c r="O51" s="37">
        <v>479437</v>
      </c>
      <c r="P51" s="41">
        <v>3.3512451039704017</v>
      </c>
      <c r="Q51" s="40">
        <v>504026</v>
      </c>
      <c r="R51" s="41">
        <v>3.4403636222156848</v>
      </c>
      <c r="S51" s="40">
        <v>475112</v>
      </c>
      <c r="T51" s="41">
        <v>3.2464807220220355</v>
      </c>
      <c r="U51" s="40">
        <v>507766</v>
      </c>
      <c r="V51" s="42">
        <v>3.4635682639778627</v>
      </c>
      <c r="W51" s="44">
        <v>440000</v>
      </c>
      <c r="X51" s="37">
        <v>69637</v>
      </c>
      <c r="Y51" s="41">
        <v>0.76117066620933249</v>
      </c>
      <c r="Z51" s="37">
        <v>75766</v>
      </c>
      <c r="AA51" s="41">
        <v>0.80167593716230257</v>
      </c>
      <c r="AB51" s="37">
        <v>83726</v>
      </c>
      <c r="AC51" s="41">
        <v>0.82546289700741837</v>
      </c>
      <c r="AD51" s="37">
        <v>83317</v>
      </c>
      <c r="AE51" s="41">
        <v>0.8134399330791714</v>
      </c>
      <c r="AF51" s="40">
        <v>91783</v>
      </c>
      <c r="AG51" s="42">
        <v>0.88152246958832481</v>
      </c>
    </row>
    <row r="52" spans="1:33" s="38" customFormat="1" ht="9.75" customHeight="1" x14ac:dyDescent="0.15">
      <c r="A52" s="44">
        <v>470000</v>
      </c>
      <c r="B52" s="40">
        <v>333363</v>
      </c>
      <c r="C52" s="41">
        <v>1.4366945359166308</v>
      </c>
      <c r="D52" s="37">
        <v>358463</v>
      </c>
      <c r="E52" s="41">
        <v>1.5088613609372759</v>
      </c>
      <c r="F52" s="40">
        <v>382586</v>
      </c>
      <c r="G52" s="41">
        <v>1.543103303979283</v>
      </c>
      <c r="H52" s="40">
        <v>360909</v>
      </c>
      <c r="I52" s="41">
        <v>1.4507604524603603</v>
      </c>
      <c r="J52" s="40">
        <v>391326</v>
      </c>
      <c r="K52" s="42">
        <v>1.5608043882452156</v>
      </c>
      <c r="L52" s="44">
        <v>470000</v>
      </c>
      <c r="M52" s="37">
        <v>293721</v>
      </c>
      <c r="N52" s="41">
        <v>2.0898269630304238</v>
      </c>
      <c r="O52" s="37">
        <v>315217</v>
      </c>
      <c r="P52" s="41">
        <v>2.2033539921579646</v>
      </c>
      <c r="Q52" s="40">
        <v>333893</v>
      </c>
      <c r="R52" s="41">
        <v>2.2790755455322969</v>
      </c>
      <c r="S52" s="40">
        <v>313215</v>
      </c>
      <c r="T52" s="41">
        <v>2.140224745634991</v>
      </c>
      <c r="U52" s="40">
        <v>338106</v>
      </c>
      <c r="V52" s="42">
        <v>2.306285201176328</v>
      </c>
      <c r="W52" s="44">
        <v>470000</v>
      </c>
      <c r="X52" s="37">
        <v>39642</v>
      </c>
      <c r="Y52" s="41">
        <v>0.43330883797220382</v>
      </c>
      <c r="Z52" s="37">
        <v>43246</v>
      </c>
      <c r="AA52" s="41">
        <v>0.45758358074229777</v>
      </c>
      <c r="AB52" s="37">
        <v>48693</v>
      </c>
      <c r="AC52" s="41">
        <v>0.4800690925636269</v>
      </c>
      <c r="AD52" s="37">
        <v>47694</v>
      </c>
      <c r="AE52" s="41">
        <v>0.46564571657978565</v>
      </c>
      <c r="AF52" s="40">
        <v>53220</v>
      </c>
      <c r="AG52" s="42">
        <v>0.51114722586416483</v>
      </c>
    </row>
    <row r="53" spans="1:33" s="38" customFormat="1" ht="9.75" customHeight="1" x14ac:dyDescent="0.15">
      <c r="A53" s="44">
        <v>500000</v>
      </c>
      <c r="B53" s="40">
        <v>361642</v>
      </c>
      <c r="C53" s="41">
        <v>1.5585685434735173</v>
      </c>
      <c r="D53" s="37">
        <v>386361</v>
      </c>
      <c r="E53" s="41">
        <v>1.6262910935663843</v>
      </c>
      <c r="F53" s="40">
        <v>409710</v>
      </c>
      <c r="G53" s="41">
        <v>1.65250389369541</v>
      </c>
      <c r="H53" s="40">
        <v>399736</v>
      </c>
      <c r="I53" s="41">
        <v>1.6068349091452268</v>
      </c>
      <c r="J53" s="40">
        <v>425964</v>
      </c>
      <c r="K53" s="42">
        <v>1.6989581076506162</v>
      </c>
      <c r="L53" s="44">
        <v>500000</v>
      </c>
      <c r="M53" s="37">
        <v>304726</v>
      </c>
      <c r="N53" s="41">
        <v>2.1681276147650625</v>
      </c>
      <c r="O53" s="37">
        <v>325284</v>
      </c>
      <c r="P53" s="41">
        <v>2.2737219121592789</v>
      </c>
      <c r="Q53" s="40">
        <v>343979</v>
      </c>
      <c r="R53" s="41">
        <v>2.3479202231752505</v>
      </c>
      <c r="S53" s="40">
        <v>333584</v>
      </c>
      <c r="T53" s="41">
        <v>2.2794078557792661</v>
      </c>
      <c r="U53" s="40">
        <v>354537</v>
      </c>
      <c r="V53" s="42">
        <v>2.4183641709092765</v>
      </c>
      <c r="W53" s="44">
        <v>500000</v>
      </c>
      <c r="X53" s="37">
        <v>56916</v>
      </c>
      <c r="Y53" s="41">
        <v>0.62212314772276756</v>
      </c>
      <c r="Z53" s="37">
        <v>61077</v>
      </c>
      <c r="AA53" s="41">
        <v>0.64625242475598488</v>
      </c>
      <c r="AB53" s="37">
        <v>65731</v>
      </c>
      <c r="AC53" s="41">
        <v>0.64804841606185204</v>
      </c>
      <c r="AD53" s="37">
        <v>66152</v>
      </c>
      <c r="AE53" s="41">
        <v>0.64585472896351703</v>
      </c>
      <c r="AF53" s="40">
        <v>71427</v>
      </c>
      <c r="AG53" s="42">
        <v>0.68601489856820186</v>
      </c>
    </row>
    <row r="54" spans="1:33" s="38" customFormat="1" ht="6.75" customHeight="1" x14ac:dyDescent="0.15">
      <c r="A54" s="46"/>
      <c r="B54" s="40"/>
      <c r="C54" s="41"/>
      <c r="D54" s="37"/>
      <c r="E54" s="41"/>
      <c r="F54" s="40"/>
      <c r="G54" s="41"/>
      <c r="H54" s="40"/>
      <c r="I54" s="41"/>
      <c r="J54" s="40"/>
      <c r="K54" s="42"/>
      <c r="L54" s="46"/>
      <c r="M54" s="37"/>
      <c r="N54" s="41"/>
      <c r="O54" s="37"/>
      <c r="P54" s="41"/>
      <c r="Q54" s="40"/>
      <c r="R54" s="41"/>
      <c r="S54" s="40"/>
      <c r="T54" s="41"/>
      <c r="U54" s="40"/>
      <c r="V54" s="42"/>
      <c r="W54" s="46"/>
      <c r="X54" s="37"/>
      <c r="Y54" s="41"/>
      <c r="Z54" s="37"/>
      <c r="AA54" s="41"/>
      <c r="AB54" s="37"/>
      <c r="AC54" s="41"/>
      <c r="AD54" s="37"/>
      <c r="AE54" s="41"/>
      <c r="AF54" s="40"/>
      <c r="AG54" s="42"/>
    </row>
    <row r="55" spans="1:33" s="38" customFormat="1" ht="9.75" customHeight="1" x14ac:dyDescent="0.15">
      <c r="A55" s="47" t="s">
        <v>82</v>
      </c>
      <c r="B55" s="40">
        <v>2773459</v>
      </c>
      <c r="C55" s="41">
        <v>11.952776375568982</v>
      </c>
      <c r="D55" s="37">
        <v>2944624</v>
      </c>
      <c r="E55" s="41">
        <v>12.394666607400389</v>
      </c>
      <c r="F55" s="40">
        <v>3116292</v>
      </c>
      <c r="G55" s="41">
        <v>12.569096834082295</v>
      </c>
      <c r="H55" s="40">
        <v>2969954</v>
      </c>
      <c r="I55" s="41">
        <v>11.938443787288367</v>
      </c>
      <c r="J55" s="40">
        <v>3174545</v>
      </c>
      <c r="K55" s="42">
        <v>12.661677902009854</v>
      </c>
      <c r="L55" s="47" t="s">
        <v>82</v>
      </c>
      <c r="M55" s="37">
        <v>2358310</v>
      </c>
      <c r="N55" s="41">
        <v>16.779392093804251</v>
      </c>
      <c r="O55" s="37">
        <v>2495384</v>
      </c>
      <c r="P55" s="41">
        <v>17.442632530501562</v>
      </c>
      <c r="Q55" s="40">
        <v>2618986</v>
      </c>
      <c r="R55" s="41">
        <v>17.876586052092883</v>
      </c>
      <c r="S55" s="40">
        <v>2478537</v>
      </c>
      <c r="T55" s="41">
        <v>16.936054213150438</v>
      </c>
      <c r="U55" s="40">
        <v>2634724</v>
      </c>
      <c r="V55" s="42">
        <v>17.971952495324246</v>
      </c>
      <c r="W55" s="47" t="s">
        <v>82</v>
      </c>
      <c r="X55" s="37">
        <v>415149</v>
      </c>
      <c r="Y55" s="41">
        <v>4.5378066388003244</v>
      </c>
      <c r="Z55" s="37">
        <v>449240</v>
      </c>
      <c r="AA55" s="41">
        <v>4.7533840774330542</v>
      </c>
      <c r="AB55" s="37">
        <v>497306</v>
      </c>
      <c r="AC55" s="41">
        <v>4.9029889336546741</v>
      </c>
      <c r="AD55" s="37">
        <v>491417</v>
      </c>
      <c r="AE55" s="41">
        <v>4.7977989077135179</v>
      </c>
      <c r="AF55" s="40">
        <v>539821</v>
      </c>
      <c r="AG55" s="42">
        <v>5.1846675425257303</v>
      </c>
    </row>
    <row r="56" spans="1:33" s="38" customFormat="1" ht="6.75" customHeight="1" x14ac:dyDescent="0.15">
      <c r="A56" s="46"/>
      <c r="B56" s="40"/>
      <c r="C56" s="41"/>
      <c r="D56" s="37"/>
      <c r="E56" s="41"/>
      <c r="F56" s="40"/>
      <c r="G56" s="41"/>
      <c r="H56" s="40"/>
      <c r="I56" s="41"/>
      <c r="J56" s="40"/>
      <c r="K56" s="42"/>
      <c r="L56" s="46"/>
      <c r="M56" s="37"/>
      <c r="N56" s="41"/>
      <c r="O56" s="37"/>
      <c r="P56" s="41"/>
      <c r="Q56" s="40"/>
      <c r="R56" s="41"/>
      <c r="S56" s="40"/>
      <c r="T56" s="41"/>
      <c r="U56" s="40"/>
      <c r="V56" s="42"/>
      <c r="W56" s="46"/>
      <c r="X56" s="37"/>
      <c r="Y56" s="41"/>
      <c r="Z56" s="37"/>
      <c r="AA56" s="41"/>
      <c r="AB56" s="37"/>
      <c r="AC56" s="41"/>
      <c r="AD56" s="37"/>
      <c r="AE56" s="41"/>
      <c r="AF56" s="40"/>
      <c r="AG56" s="42"/>
    </row>
    <row r="57" spans="1:33" s="38" customFormat="1" ht="9.75" customHeight="1" x14ac:dyDescent="0.15">
      <c r="A57" s="44">
        <v>530000</v>
      </c>
      <c r="B57" s="40">
        <v>168759</v>
      </c>
      <c r="C57" s="41">
        <v>0.72730066980065178</v>
      </c>
      <c r="D57" s="37">
        <v>182144</v>
      </c>
      <c r="E57" s="41">
        <v>0.76669012904137723</v>
      </c>
      <c r="F57" s="40">
        <v>196727</v>
      </c>
      <c r="G57" s="41">
        <v>0.79346887675433087</v>
      </c>
      <c r="H57" s="40">
        <v>187453</v>
      </c>
      <c r="I57" s="41">
        <v>0.75351237872996224</v>
      </c>
      <c r="J57" s="40">
        <v>203259</v>
      </c>
      <c r="K57" s="42">
        <v>0.81069885249212759</v>
      </c>
      <c r="L57" s="44">
        <v>530000</v>
      </c>
      <c r="M57" s="37">
        <v>150851</v>
      </c>
      <c r="N57" s="41">
        <v>1.0733059168397985</v>
      </c>
      <c r="O57" s="37">
        <v>162382</v>
      </c>
      <c r="P57" s="41">
        <v>1.1350435666686589</v>
      </c>
      <c r="Q57" s="40">
        <v>174429</v>
      </c>
      <c r="R57" s="41">
        <v>1.1906115681719984</v>
      </c>
      <c r="S57" s="40">
        <v>165612</v>
      </c>
      <c r="T57" s="41">
        <v>1.1316408874865576</v>
      </c>
      <c r="U57" s="40">
        <v>178635</v>
      </c>
      <c r="V57" s="42">
        <v>1.2185032413270789</v>
      </c>
      <c r="W57" s="44">
        <v>530000</v>
      </c>
      <c r="X57" s="37">
        <v>17908</v>
      </c>
      <c r="Y57" s="41">
        <v>0.19574427804869143</v>
      </c>
      <c r="Z57" s="37">
        <v>19762</v>
      </c>
      <c r="AA57" s="41">
        <v>0.20910065029434605</v>
      </c>
      <c r="AB57" s="37">
        <v>22298</v>
      </c>
      <c r="AC57" s="41">
        <v>0.21983818261318366</v>
      </c>
      <c r="AD57" s="37">
        <v>21841</v>
      </c>
      <c r="AE57" s="41">
        <v>0.21323789356772546</v>
      </c>
      <c r="AF57" s="40">
        <v>24624</v>
      </c>
      <c r="AG57" s="42">
        <v>0.23649923505597889</v>
      </c>
    </row>
    <row r="58" spans="1:33" s="38" customFormat="1" ht="9.75" customHeight="1" x14ac:dyDescent="0.15">
      <c r="A58" s="44">
        <v>560000</v>
      </c>
      <c r="B58" s="50">
        <v>143461</v>
      </c>
      <c r="C58" s="41">
        <v>0.61827387807625844</v>
      </c>
      <c r="D58" s="48">
        <v>154401</v>
      </c>
      <c r="E58" s="41">
        <v>0.64991283058523852</v>
      </c>
      <c r="F58" s="40">
        <v>166522</v>
      </c>
      <c r="G58" s="41">
        <v>0.67164153519793768</v>
      </c>
      <c r="H58" s="40">
        <v>161820</v>
      </c>
      <c r="I58" s="41">
        <v>0.65047437558258592</v>
      </c>
      <c r="J58" s="40">
        <v>174642</v>
      </c>
      <c r="K58" s="42">
        <v>0.6965599013914765</v>
      </c>
      <c r="L58" s="44">
        <v>560000</v>
      </c>
      <c r="M58" s="48">
        <v>126732</v>
      </c>
      <c r="N58" s="41">
        <v>0.90169906366508235</v>
      </c>
      <c r="O58" s="48">
        <v>136123</v>
      </c>
      <c r="P58" s="41">
        <v>0.95149422611889145</v>
      </c>
      <c r="Q58" s="40">
        <v>146136</v>
      </c>
      <c r="R58" s="41">
        <v>0.99749016577738314</v>
      </c>
      <c r="S58" s="40">
        <v>141371</v>
      </c>
      <c r="T58" s="41">
        <v>0.96600007188405512</v>
      </c>
      <c r="U58" s="40">
        <v>152202</v>
      </c>
      <c r="V58" s="42">
        <v>1.0381987311359144</v>
      </c>
      <c r="W58" s="44">
        <v>560000</v>
      </c>
      <c r="X58" s="51">
        <v>16729</v>
      </c>
      <c r="Y58" s="41">
        <v>0.18285716034602184</v>
      </c>
      <c r="Z58" s="48">
        <v>18278</v>
      </c>
      <c r="AA58" s="41">
        <v>0.19339852677259675</v>
      </c>
      <c r="AB58" s="48">
        <v>20386</v>
      </c>
      <c r="AC58" s="41">
        <v>0.20098758591588317</v>
      </c>
      <c r="AD58" s="37">
        <v>20449</v>
      </c>
      <c r="AE58" s="41">
        <v>0.19964752921415768</v>
      </c>
      <c r="AF58" s="40">
        <v>22440</v>
      </c>
      <c r="AG58" s="42">
        <v>0.2155231820441913</v>
      </c>
    </row>
    <row r="59" spans="1:33" s="38" customFormat="1" ht="9.75" customHeight="1" x14ac:dyDescent="0.15">
      <c r="A59" s="44">
        <v>590000</v>
      </c>
      <c r="B59" s="50">
        <v>156851</v>
      </c>
      <c r="C59" s="41">
        <v>0.67598076167138954</v>
      </c>
      <c r="D59" s="48">
        <v>166743</v>
      </c>
      <c r="E59" s="41">
        <v>0.70186342776455091</v>
      </c>
      <c r="F59" s="40">
        <v>177821</v>
      </c>
      <c r="G59" s="41">
        <v>0.71721435864589944</v>
      </c>
      <c r="H59" s="40">
        <v>177426</v>
      </c>
      <c r="I59" s="41">
        <v>0.71320644272720246</v>
      </c>
      <c r="J59" s="40">
        <v>189205</v>
      </c>
      <c r="K59" s="42">
        <v>0.75464445060623631</v>
      </c>
      <c r="L59" s="44">
        <v>590000</v>
      </c>
      <c r="M59" s="48">
        <v>133595</v>
      </c>
      <c r="N59" s="41">
        <v>0.95052935651876935</v>
      </c>
      <c r="O59" s="48">
        <v>141882</v>
      </c>
      <c r="P59" s="41">
        <v>0.99174940157211178</v>
      </c>
      <c r="Q59" s="40">
        <v>151210</v>
      </c>
      <c r="R59" s="41">
        <v>1.0321241033502908</v>
      </c>
      <c r="S59" s="40">
        <v>150358</v>
      </c>
      <c r="T59" s="41">
        <v>1.0274090075640885</v>
      </c>
      <c r="U59" s="40">
        <v>159850</v>
      </c>
      <c r="V59" s="42">
        <v>1.0903671907864279</v>
      </c>
      <c r="W59" s="44">
        <v>590000</v>
      </c>
      <c r="X59" s="51">
        <v>23256</v>
      </c>
      <c r="Y59" s="41">
        <v>0.25420085605876525</v>
      </c>
      <c r="Z59" s="48">
        <v>24861</v>
      </c>
      <c r="AA59" s="41">
        <v>0.26305289277237814</v>
      </c>
      <c r="AB59" s="48">
        <v>26611</v>
      </c>
      <c r="AC59" s="41">
        <v>0.2623604752677115</v>
      </c>
      <c r="AD59" s="37">
        <v>27068</v>
      </c>
      <c r="AE59" s="41">
        <v>0.26427010224308378</v>
      </c>
      <c r="AF59" s="40">
        <v>29355</v>
      </c>
      <c r="AG59" s="42">
        <v>0.2819377454949748</v>
      </c>
    </row>
    <row r="60" spans="1:33" s="38" customFormat="1" ht="9.75" customHeight="1" x14ac:dyDescent="0.15">
      <c r="A60" s="44">
        <v>620000</v>
      </c>
      <c r="B60" s="40">
        <v>71899</v>
      </c>
      <c r="C60" s="41">
        <v>0.3098631234956184</v>
      </c>
      <c r="D60" s="37">
        <v>77180</v>
      </c>
      <c r="E60" s="41">
        <v>0.32487012561167805</v>
      </c>
      <c r="F60" s="40">
        <v>84122</v>
      </c>
      <c r="G60" s="41">
        <v>0.33929348208597609</v>
      </c>
      <c r="H60" s="40">
        <v>83140</v>
      </c>
      <c r="I60" s="41">
        <v>0.3342012086635533</v>
      </c>
      <c r="J60" s="40">
        <v>87632</v>
      </c>
      <c r="K60" s="42">
        <v>0.34952037470217856</v>
      </c>
      <c r="L60" s="44">
        <v>620000</v>
      </c>
      <c r="M60" s="37">
        <v>63863</v>
      </c>
      <c r="N60" s="41">
        <v>0.45438569029797643</v>
      </c>
      <c r="O60" s="37">
        <v>68540</v>
      </c>
      <c r="P60" s="41">
        <v>0.4790918085715774</v>
      </c>
      <c r="Q60" s="40">
        <v>74341</v>
      </c>
      <c r="R60" s="41">
        <v>0.50743428322970685</v>
      </c>
      <c r="S60" s="40">
        <v>73222</v>
      </c>
      <c r="T60" s="41">
        <v>0.50033215626609617</v>
      </c>
      <c r="U60" s="40">
        <v>77233</v>
      </c>
      <c r="V60" s="42">
        <v>0.52682095243045468</v>
      </c>
      <c r="W60" s="44">
        <v>620000</v>
      </c>
      <c r="X60" s="37">
        <v>8036</v>
      </c>
      <c r="Y60" s="41">
        <v>8.7837894706236569E-2</v>
      </c>
      <c r="Z60" s="37">
        <v>8640</v>
      </c>
      <c r="AA60" s="41">
        <v>9.1419371447381326E-2</v>
      </c>
      <c r="AB60" s="37">
        <v>9781</v>
      </c>
      <c r="AC60" s="41">
        <v>9.6431844297226191E-2</v>
      </c>
      <c r="AD60" s="37">
        <v>9918</v>
      </c>
      <c r="AE60" s="41">
        <v>9.6831346019170428E-2</v>
      </c>
      <c r="AF60" s="40">
        <v>10399</v>
      </c>
      <c r="AG60" s="42">
        <v>9.9876362302920907E-2</v>
      </c>
    </row>
    <row r="61" spans="1:33" s="38" customFormat="1" ht="9.75" customHeight="1" x14ac:dyDescent="0.15">
      <c r="A61" s="44">
        <v>650000</v>
      </c>
      <c r="B61" s="40">
        <v>70977</v>
      </c>
      <c r="C61" s="41">
        <v>0.30588958005463923</v>
      </c>
      <c r="D61" s="37">
        <v>76096</v>
      </c>
      <c r="E61" s="41">
        <v>0.32030729565361821</v>
      </c>
      <c r="F61" s="40">
        <v>80858</v>
      </c>
      <c r="G61" s="41">
        <v>0.32612862716658969</v>
      </c>
      <c r="H61" s="40">
        <v>80597</v>
      </c>
      <c r="I61" s="41">
        <v>0.32397900907693539</v>
      </c>
      <c r="J61" s="40">
        <v>87148</v>
      </c>
      <c r="K61" s="42">
        <v>0.34758993991402065</v>
      </c>
      <c r="L61" s="44">
        <v>650000</v>
      </c>
      <c r="M61" s="37">
        <v>62145</v>
      </c>
      <c r="N61" s="41">
        <v>0.44216210831886615</v>
      </c>
      <c r="O61" s="37">
        <v>66542</v>
      </c>
      <c r="P61" s="41">
        <v>0.46512586994411875</v>
      </c>
      <c r="Q61" s="40">
        <v>70586</v>
      </c>
      <c r="R61" s="41">
        <v>0.48180353124187308</v>
      </c>
      <c r="S61" s="40">
        <v>70219</v>
      </c>
      <c r="T61" s="41">
        <v>0.47981240174877776</v>
      </c>
      <c r="U61" s="40">
        <v>75525</v>
      </c>
      <c r="V61" s="42">
        <v>0.51517036023862972</v>
      </c>
      <c r="W61" s="44">
        <v>650000</v>
      </c>
      <c r="X61" s="37">
        <v>8832</v>
      </c>
      <c r="Y61" s="41">
        <v>9.6538612001677612E-2</v>
      </c>
      <c r="Z61" s="37">
        <v>9554</v>
      </c>
      <c r="AA61" s="41">
        <v>0.1010903558805881</v>
      </c>
      <c r="AB61" s="37">
        <v>10272</v>
      </c>
      <c r="AC61" s="41">
        <v>0.10127266175453506</v>
      </c>
      <c r="AD61" s="37">
        <v>10378</v>
      </c>
      <c r="AE61" s="41">
        <v>0.10132241469922873</v>
      </c>
      <c r="AF61" s="40">
        <v>11623</v>
      </c>
      <c r="AG61" s="42">
        <v>0.11163217223260408</v>
      </c>
    </row>
    <row r="62" spans="1:33" s="38" customFormat="1" ht="6.75" customHeight="1" x14ac:dyDescent="0.15">
      <c r="A62" s="52"/>
      <c r="B62" s="40"/>
      <c r="C62" s="41"/>
      <c r="D62" s="37"/>
      <c r="E62" s="41"/>
      <c r="F62" s="40"/>
      <c r="G62" s="41"/>
      <c r="H62" s="40"/>
      <c r="I62" s="41"/>
      <c r="J62" s="40"/>
      <c r="K62" s="42"/>
      <c r="L62" s="52"/>
      <c r="M62" s="37"/>
      <c r="N62" s="41"/>
      <c r="O62" s="37"/>
      <c r="P62" s="41"/>
      <c r="Q62" s="40"/>
      <c r="R62" s="41"/>
      <c r="S62" s="40"/>
      <c r="T62" s="41"/>
      <c r="U62" s="40"/>
      <c r="V62" s="42"/>
      <c r="W62" s="52"/>
      <c r="X62" s="37"/>
      <c r="Y62" s="41"/>
      <c r="Z62" s="37"/>
      <c r="AA62" s="41"/>
      <c r="AB62" s="37"/>
      <c r="AC62" s="41"/>
      <c r="AD62" s="37"/>
      <c r="AE62" s="41"/>
      <c r="AF62" s="40"/>
      <c r="AG62" s="42"/>
    </row>
    <row r="63" spans="1:33" s="38" customFormat="1" ht="9.75" customHeight="1" x14ac:dyDescent="0.15">
      <c r="A63" s="47" t="s">
        <v>82</v>
      </c>
      <c r="B63" s="40">
        <v>611947</v>
      </c>
      <c r="C63" s="41">
        <v>2.6373080130985578</v>
      </c>
      <c r="D63" s="37">
        <v>656564</v>
      </c>
      <c r="E63" s="41">
        <v>2.7636438086564628</v>
      </c>
      <c r="F63" s="40">
        <v>706050</v>
      </c>
      <c r="G63" s="41">
        <v>2.8477468798507339</v>
      </c>
      <c r="H63" s="40">
        <v>690436</v>
      </c>
      <c r="I63" s="41">
        <v>2.7753734147802396</v>
      </c>
      <c r="J63" s="40">
        <v>741886</v>
      </c>
      <c r="K63" s="42">
        <v>2.9590135191060396</v>
      </c>
      <c r="L63" s="47" t="s">
        <v>82</v>
      </c>
      <c r="M63" s="37">
        <v>537186</v>
      </c>
      <c r="N63" s="41">
        <v>3.822082135640493</v>
      </c>
      <c r="O63" s="37">
        <v>575469</v>
      </c>
      <c r="P63" s="41">
        <v>4.0225048728753583</v>
      </c>
      <c r="Q63" s="40">
        <v>616702</v>
      </c>
      <c r="R63" s="41">
        <v>4.2094636517712525</v>
      </c>
      <c r="S63" s="40">
        <v>600782</v>
      </c>
      <c r="T63" s="41">
        <v>4.1051945249495754</v>
      </c>
      <c r="U63" s="40">
        <v>643445</v>
      </c>
      <c r="V63" s="42">
        <v>4.3890604759185052</v>
      </c>
      <c r="W63" s="47" t="s">
        <v>82</v>
      </c>
      <c r="X63" s="37">
        <v>74761</v>
      </c>
      <c r="Y63" s="41">
        <v>0.81717880116139274</v>
      </c>
      <c r="Z63" s="37">
        <v>81095</v>
      </c>
      <c r="AA63" s="41">
        <v>0.85806179716729036</v>
      </c>
      <c r="AB63" s="37">
        <v>89348</v>
      </c>
      <c r="AC63" s="41">
        <v>0.88089074984853966</v>
      </c>
      <c r="AD63" s="37">
        <v>89654</v>
      </c>
      <c r="AE63" s="41">
        <v>0.87530928574336608</v>
      </c>
      <c r="AF63" s="40">
        <v>98441</v>
      </c>
      <c r="AG63" s="42">
        <v>0.94546869713067005</v>
      </c>
    </row>
    <row r="64" spans="1:33" s="38" customFormat="1" ht="6.75" customHeight="1" x14ac:dyDescent="0.15">
      <c r="A64" s="46"/>
      <c r="B64" s="40"/>
      <c r="C64" s="41"/>
      <c r="D64" s="37"/>
      <c r="E64" s="41"/>
      <c r="F64" s="40"/>
      <c r="G64" s="41"/>
      <c r="H64" s="40"/>
      <c r="I64" s="41"/>
      <c r="J64" s="40"/>
      <c r="K64" s="42"/>
      <c r="L64" s="46"/>
      <c r="M64" s="37"/>
      <c r="N64" s="41"/>
      <c r="O64" s="37"/>
      <c r="P64" s="41"/>
      <c r="Q64" s="40"/>
      <c r="R64" s="41"/>
      <c r="S64" s="40"/>
      <c r="T64" s="41"/>
      <c r="U64" s="40"/>
      <c r="V64" s="42"/>
      <c r="W64" s="46"/>
      <c r="X64" s="37"/>
      <c r="Y64" s="41"/>
      <c r="Z64" s="37"/>
      <c r="AA64" s="41"/>
      <c r="AB64" s="37"/>
      <c r="AC64" s="41"/>
      <c r="AD64" s="37"/>
      <c r="AE64" s="41"/>
      <c r="AF64" s="40"/>
      <c r="AG64" s="42"/>
    </row>
    <row r="65" spans="1:33" s="38" customFormat="1" ht="9.75" customHeight="1" x14ac:dyDescent="0.15">
      <c r="A65" s="44">
        <v>680000</v>
      </c>
      <c r="B65" s="40">
        <v>41888</v>
      </c>
      <c r="C65" s="41">
        <v>0.18052471546175139</v>
      </c>
      <c r="D65" s="37">
        <v>45380</v>
      </c>
      <c r="E65" s="41">
        <v>0.19101588883464565</v>
      </c>
      <c r="F65" s="40">
        <v>49547</v>
      </c>
      <c r="G65" s="41">
        <v>0.19984040033420336</v>
      </c>
      <c r="H65" s="40">
        <v>49211</v>
      </c>
      <c r="I65" s="41">
        <v>0.19781543997524803</v>
      </c>
      <c r="J65" s="40">
        <v>53073</v>
      </c>
      <c r="K65" s="42">
        <v>0.21168174692542363</v>
      </c>
      <c r="L65" s="44">
        <v>680000</v>
      </c>
      <c r="M65" s="37">
        <v>37262</v>
      </c>
      <c r="N65" s="41">
        <v>0.265119389817002</v>
      </c>
      <c r="O65" s="37">
        <v>40338</v>
      </c>
      <c r="P65" s="41">
        <v>0.28196097715436658</v>
      </c>
      <c r="Q65" s="40">
        <v>43892</v>
      </c>
      <c r="R65" s="41">
        <v>0.29959652896138461</v>
      </c>
      <c r="S65" s="40">
        <v>43540</v>
      </c>
      <c r="T65" s="41">
        <v>0.29751252470331085</v>
      </c>
      <c r="U65" s="40">
        <v>46730</v>
      </c>
      <c r="V65" s="42">
        <v>0.31875419972129981</v>
      </c>
      <c r="W65" s="44">
        <v>680000</v>
      </c>
      <c r="X65" s="37">
        <v>4626</v>
      </c>
      <c r="Y65" s="41">
        <v>5.0564721367726523E-2</v>
      </c>
      <c r="Z65" s="37">
        <v>5042</v>
      </c>
      <c r="AA65" s="41">
        <v>5.3349128569177846E-2</v>
      </c>
      <c r="AB65" s="37">
        <v>5655</v>
      </c>
      <c r="AC65" s="41">
        <v>5.5753203097925988E-2</v>
      </c>
      <c r="AD65" s="37">
        <v>5671</v>
      </c>
      <c r="AE65" s="41">
        <v>5.536706627089287E-2</v>
      </c>
      <c r="AF65" s="40">
        <v>6343</v>
      </c>
      <c r="AG65" s="42">
        <v>6.0920835281029644E-2</v>
      </c>
    </row>
    <row r="66" spans="1:33" s="38" customFormat="1" ht="9.75" customHeight="1" x14ac:dyDescent="0.15">
      <c r="A66" s="44">
        <v>710000</v>
      </c>
      <c r="B66" s="40">
        <v>92280</v>
      </c>
      <c r="C66" s="41">
        <v>0.39769912010147102</v>
      </c>
      <c r="D66" s="37">
        <v>98117</v>
      </c>
      <c r="E66" s="41">
        <v>0.41299924999534876</v>
      </c>
      <c r="F66" s="40">
        <v>103433</v>
      </c>
      <c r="G66" s="41">
        <v>0.41718150700885337</v>
      </c>
      <c r="H66" s="40">
        <v>104523</v>
      </c>
      <c r="I66" s="41">
        <v>0.42015531552971597</v>
      </c>
      <c r="J66" s="40">
        <v>110182</v>
      </c>
      <c r="K66" s="42">
        <v>0.43946108642317239</v>
      </c>
      <c r="L66" s="44">
        <v>710000</v>
      </c>
      <c r="M66" s="37">
        <v>77662</v>
      </c>
      <c r="N66" s="41">
        <v>0.55256567151435809</v>
      </c>
      <c r="O66" s="37">
        <v>82427</v>
      </c>
      <c r="P66" s="41">
        <v>0.57616137299576031</v>
      </c>
      <c r="Q66" s="40">
        <v>86804</v>
      </c>
      <c r="R66" s="41">
        <v>0.59250380707108419</v>
      </c>
      <c r="S66" s="40">
        <v>87887</v>
      </c>
      <c r="T66" s="41">
        <v>0.60053934907211493</v>
      </c>
      <c r="U66" s="40">
        <v>92465</v>
      </c>
      <c r="V66" s="42">
        <v>0.63072131558377886</v>
      </c>
      <c r="W66" s="44">
        <v>710000</v>
      </c>
      <c r="X66" s="37">
        <v>14618</v>
      </c>
      <c r="Y66" s="41">
        <v>0.15978277063411725</v>
      </c>
      <c r="Z66" s="37">
        <v>15690</v>
      </c>
      <c r="AA66" s="41">
        <v>0.16601503912145985</v>
      </c>
      <c r="AB66" s="37">
        <v>16629</v>
      </c>
      <c r="AC66" s="41">
        <v>0.1639469521335829</v>
      </c>
      <c r="AD66" s="37">
        <v>16636</v>
      </c>
      <c r="AE66" s="41">
        <v>0.16242047513358732</v>
      </c>
      <c r="AF66" s="40">
        <v>17717</v>
      </c>
      <c r="AG66" s="42">
        <v>0.17016150696421287</v>
      </c>
    </row>
    <row r="67" spans="1:33" s="38" customFormat="1" ht="9.75" customHeight="1" x14ac:dyDescent="0.15">
      <c r="A67" s="44">
        <v>750000</v>
      </c>
      <c r="B67" s="40">
        <v>51904</v>
      </c>
      <c r="C67" s="41">
        <v>0.2236906711069219</v>
      </c>
      <c r="D67" s="37">
        <v>55068</v>
      </c>
      <c r="E67" s="41">
        <v>0.23179512927162332</v>
      </c>
      <c r="F67" s="40">
        <v>59008</v>
      </c>
      <c r="G67" s="41">
        <v>0.2379999261896921</v>
      </c>
      <c r="H67" s="40">
        <v>59721</v>
      </c>
      <c r="I67" s="41">
        <v>0.24006291054361398</v>
      </c>
      <c r="J67" s="40">
        <v>63506</v>
      </c>
      <c r="K67" s="42">
        <v>0.25329378441478628</v>
      </c>
      <c r="L67" s="44">
        <v>750000</v>
      </c>
      <c r="M67" s="37">
        <v>45311</v>
      </c>
      <c r="N67" s="41">
        <v>0.32238808094031929</v>
      </c>
      <c r="O67" s="37">
        <v>47970</v>
      </c>
      <c r="P67" s="41">
        <v>0.3353083463259201</v>
      </c>
      <c r="Q67" s="40">
        <v>51307</v>
      </c>
      <c r="R67" s="41">
        <v>0.35020958515040918</v>
      </c>
      <c r="S67" s="40">
        <v>51762</v>
      </c>
      <c r="T67" s="41">
        <v>0.3536941502915199</v>
      </c>
      <c r="U67" s="40">
        <v>54920</v>
      </c>
      <c r="V67" s="42">
        <v>0.37461974424767358</v>
      </c>
      <c r="W67" s="44">
        <v>750000</v>
      </c>
      <c r="X67" s="37">
        <v>6593</v>
      </c>
      <c r="Y67" s="41">
        <v>7.2065111970908133E-2</v>
      </c>
      <c r="Z67" s="37">
        <v>7098</v>
      </c>
      <c r="AA67" s="41">
        <v>7.5103553071008411E-2</v>
      </c>
      <c r="AB67" s="37">
        <v>7701</v>
      </c>
      <c r="AC67" s="41">
        <v>7.5924919019828133E-2</v>
      </c>
      <c r="AD67" s="37">
        <v>7959</v>
      </c>
      <c r="AE67" s="41">
        <v>7.7705251357791633E-2</v>
      </c>
      <c r="AF67" s="40">
        <v>8586</v>
      </c>
      <c r="AG67" s="42">
        <v>8.2463549065571587E-2</v>
      </c>
    </row>
    <row r="68" spans="1:33" s="38" customFormat="1" ht="9.75" customHeight="1" x14ac:dyDescent="0.15">
      <c r="A68" s="44">
        <v>790000</v>
      </c>
      <c r="B68" s="40">
        <v>74817</v>
      </c>
      <c r="C68" s="41">
        <v>0.32243882822531161</v>
      </c>
      <c r="D68" s="37">
        <v>78673</v>
      </c>
      <c r="E68" s="41">
        <v>0.33115453993583244</v>
      </c>
      <c r="F68" s="40">
        <v>82578</v>
      </c>
      <c r="G68" s="41">
        <v>0.33306598944028598</v>
      </c>
      <c r="H68" s="40">
        <v>83174</v>
      </c>
      <c r="I68" s="41">
        <v>0.33433787983380303</v>
      </c>
      <c r="J68" s="40">
        <v>86859</v>
      </c>
      <c r="K68" s="42">
        <v>0.34643726294340571</v>
      </c>
      <c r="L68" s="44">
        <v>790000</v>
      </c>
      <c r="M68" s="37">
        <v>62176</v>
      </c>
      <c r="N68" s="41">
        <v>0.44238267353502003</v>
      </c>
      <c r="O68" s="37">
        <v>65340</v>
      </c>
      <c r="P68" s="41">
        <v>0.45672393889796997</v>
      </c>
      <c r="Q68" s="40">
        <v>68501</v>
      </c>
      <c r="R68" s="41">
        <v>0.46757180876660454</v>
      </c>
      <c r="S68" s="40">
        <v>69208</v>
      </c>
      <c r="T68" s="41">
        <v>0.47290415272546488</v>
      </c>
      <c r="U68" s="40">
        <v>72154</v>
      </c>
      <c r="V68" s="42">
        <v>0.49217612939633354</v>
      </c>
      <c r="W68" s="44">
        <v>790000</v>
      </c>
      <c r="X68" s="37">
        <v>12641</v>
      </c>
      <c r="Y68" s="41">
        <v>0.13817307453727432</v>
      </c>
      <c r="Z68" s="37">
        <v>13333</v>
      </c>
      <c r="AA68" s="41">
        <v>0.14107574994304806</v>
      </c>
      <c r="AB68" s="37">
        <v>14077</v>
      </c>
      <c r="AC68" s="41">
        <v>0.13878653227400603</v>
      </c>
      <c r="AD68" s="37">
        <v>13966</v>
      </c>
      <c r="AE68" s="41">
        <v>0.13635275040368361</v>
      </c>
      <c r="AF68" s="40">
        <v>14705</v>
      </c>
      <c r="AG68" s="42">
        <v>0.14123299429411018</v>
      </c>
    </row>
    <row r="69" spans="1:33" s="38" customFormat="1" ht="9.75" customHeight="1" x14ac:dyDescent="0.15">
      <c r="A69" s="44">
        <v>830000</v>
      </c>
      <c r="B69" s="40">
        <v>41654</v>
      </c>
      <c r="C69" s="41">
        <v>0.17951624565135105</v>
      </c>
      <c r="D69" s="37">
        <v>44493</v>
      </c>
      <c r="E69" s="41">
        <v>0.18728228166416677</v>
      </c>
      <c r="F69" s="40">
        <v>47149</v>
      </c>
      <c r="G69" s="41">
        <v>0.19016842665261985</v>
      </c>
      <c r="H69" s="40">
        <v>47578</v>
      </c>
      <c r="I69" s="41">
        <v>0.19125120406296053</v>
      </c>
      <c r="J69" s="40">
        <v>50232</v>
      </c>
      <c r="K69" s="42">
        <v>0.20035041379906693</v>
      </c>
      <c r="L69" s="44">
        <v>830000</v>
      </c>
      <c r="M69" s="37">
        <v>36471</v>
      </c>
      <c r="N69" s="41">
        <v>0.25949141930159092</v>
      </c>
      <c r="O69" s="37">
        <v>38825</v>
      </c>
      <c r="P69" s="41">
        <v>0.27138516877431412</v>
      </c>
      <c r="Q69" s="40">
        <v>41082</v>
      </c>
      <c r="R69" s="41">
        <v>0.28041612600910421</v>
      </c>
      <c r="S69" s="40">
        <v>41435</v>
      </c>
      <c r="T69" s="41">
        <v>0.2831288805944347</v>
      </c>
      <c r="U69" s="40">
        <v>43578</v>
      </c>
      <c r="V69" s="42">
        <v>0.29725380944692498</v>
      </c>
      <c r="W69" s="44">
        <v>830000</v>
      </c>
      <c r="X69" s="37">
        <v>5183</v>
      </c>
      <c r="Y69" s="41">
        <v>5.6653037364662033E-2</v>
      </c>
      <c r="Z69" s="37">
        <v>5668</v>
      </c>
      <c r="AA69" s="41">
        <v>5.9972800620805254E-2</v>
      </c>
      <c r="AB69" s="37">
        <v>6067</v>
      </c>
      <c r="AC69" s="41">
        <v>5.9815151758641369E-2</v>
      </c>
      <c r="AD69" s="37">
        <v>6143</v>
      </c>
      <c r="AE69" s="41">
        <v>5.9975293264344004E-2</v>
      </c>
      <c r="AF69" s="40">
        <v>6654</v>
      </c>
      <c r="AG69" s="42">
        <v>6.3907809862836396E-2</v>
      </c>
    </row>
    <row r="70" spans="1:33" s="38" customFormat="1" ht="6.75" customHeight="1" x14ac:dyDescent="0.15">
      <c r="A70" s="46"/>
      <c r="B70" s="40"/>
      <c r="C70" s="41"/>
      <c r="D70" s="37"/>
      <c r="E70" s="41"/>
      <c r="F70" s="40"/>
      <c r="G70" s="41"/>
      <c r="H70" s="40"/>
      <c r="I70" s="41"/>
      <c r="J70" s="40"/>
      <c r="K70" s="42"/>
      <c r="L70" s="46"/>
      <c r="M70" s="37"/>
      <c r="N70" s="41"/>
      <c r="O70" s="37"/>
      <c r="P70" s="41"/>
      <c r="Q70" s="40"/>
      <c r="R70" s="41"/>
      <c r="S70" s="40"/>
      <c r="T70" s="41"/>
      <c r="U70" s="40"/>
      <c r="V70" s="42"/>
      <c r="W70" s="46"/>
      <c r="X70" s="37"/>
      <c r="Y70" s="41"/>
      <c r="Z70" s="37"/>
      <c r="AA70" s="41"/>
      <c r="AB70" s="37"/>
      <c r="AC70" s="41"/>
      <c r="AD70" s="37"/>
      <c r="AE70" s="41"/>
      <c r="AF70" s="40"/>
      <c r="AG70" s="42"/>
    </row>
    <row r="71" spans="1:33" s="38" customFormat="1" ht="9.75" customHeight="1" x14ac:dyDescent="0.15">
      <c r="A71" s="47" t="s">
        <v>82</v>
      </c>
      <c r="B71" s="40">
        <v>302543</v>
      </c>
      <c r="C71" s="41">
        <v>1.303869580546807</v>
      </c>
      <c r="D71" s="37">
        <v>321731</v>
      </c>
      <c r="E71" s="41">
        <v>1.354247089701617</v>
      </c>
      <c r="F71" s="40">
        <v>341715</v>
      </c>
      <c r="G71" s="41">
        <v>1.3782562496256545</v>
      </c>
      <c r="H71" s="40">
        <v>344207</v>
      </c>
      <c r="I71" s="41">
        <v>1.3836227499453415</v>
      </c>
      <c r="J71" s="40">
        <v>363852</v>
      </c>
      <c r="K71" s="42">
        <v>1.4512242945058551</v>
      </c>
      <c r="L71" s="47" t="s">
        <v>82</v>
      </c>
      <c r="M71" s="37">
        <v>258882</v>
      </c>
      <c r="N71" s="41">
        <v>1.8419472351082904</v>
      </c>
      <c r="O71" s="37">
        <v>274900</v>
      </c>
      <c r="P71" s="41">
        <v>1.9215398041483311</v>
      </c>
      <c r="Q71" s="40">
        <v>291586</v>
      </c>
      <c r="R71" s="41">
        <v>1.9902978559585867</v>
      </c>
      <c r="S71" s="40">
        <v>293832</v>
      </c>
      <c r="T71" s="41">
        <v>2.0077790573868453</v>
      </c>
      <c r="U71" s="40">
        <v>309847</v>
      </c>
      <c r="V71" s="42">
        <v>2.1135251983960108</v>
      </c>
      <c r="W71" s="47" t="s">
        <v>82</v>
      </c>
      <c r="X71" s="37">
        <v>43661</v>
      </c>
      <c r="Y71" s="41">
        <v>0.47723871587468825</v>
      </c>
      <c r="Z71" s="37">
        <v>46831</v>
      </c>
      <c r="AA71" s="41">
        <v>0.49551627132549941</v>
      </c>
      <c r="AB71" s="37">
        <v>50129</v>
      </c>
      <c r="AC71" s="41">
        <v>0.49422675828398444</v>
      </c>
      <c r="AD71" s="37">
        <v>50375</v>
      </c>
      <c r="AE71" s="41">
        <v>0.49182083643029945</v>
      </c>
      <c r="AF71" s="40">
        <v>54005</v>
      </c>
      <c r="AG71" s="42">
        <v>0.51868669546776069</v>
      </c>
    </row>
    <row r="72" spans="1:33" s="38" customFormat="1" ht="6.75" customHeight="1" x14ac:dyDescent="0.15">
      <c r="A72" s="46"/>
      <c r="B72" s="40"/>
      <c r="C72" s="41"/>
      <c r="D72" s="37"/>
      <c r="E72" s="41"/>
      <c r="F72" s="40"/>
      <c r="G72" s="41"/>
      <c r="H72" s="40"/>
      <c r="I72" s="41"/>
      <c r="J72" s="40"/>
      <c r="K72" s="42"/>
      <c r="L72" s="46"/>
      <c r="M72" s="37"/>
      <c r="N72" s="41"/>
      <c r="O72" s="37"/>
      <c r="P72" s="41"/>
      <c r="Q72" s="40"/>
      <c r="R72" s="41"/>
      <c r="S72" s="40"/>
      <c r="T72" s="41"/>
      <c r="U72" s="40"/>
      <c r="V72" s="42"/>
      <c r="W72" s="46"/>
      <c r="X72" s="37"/>
      <c r="Y72" s="41"/>
      <c r="Z72" s="37"/>
      <c r="AA72" s="41"/>
      <c r="AB72" s="37"/>
      <c r="AC72" s="41"/>
      <c r="AD72" s="37"/>
      <c r="AE72" s="41"/>
      <c r="AF72" s="40"/>
      <c r="AG72" s="42"/>
    </row>
    <row r="73" spans="1:33" s="38" customFormat="1" ht="9.75" customHeight="1" x14ac:dyDescent="0.15">
      <c r="A73" s="44">
        <v>880000</v>
      </c>
      <c r="B73" s="40">
        <v>44706</v>
      </c>
      <c r="C73" s="41">
        <v>0.19266945018700005</v>
      </c>
      <c r="D73" s="37">
        <v>47012</v>
      </c>
      <c r="E73" s="41">
        <v>0.19788538928810848</v>
      </c>
      <c r="F73" s="40">
        <v>49646</v>
      </c>
      <c r="G73" s="41">
        <v>0.20023970199995683</v>
      </c>
      <c r="H73" s="40">
        <v>50075</v>
      </c>
      <c r="I73" s="41">
        <v>0.20128849559571124</v>
      </c>
      <c r="J73" s="40">
        <v>52290</v>
      </c>
      <c r="K73" s="42">
        <v>0.20855875015036654</v>
      </c>
      <c r="L73" s="44">
        <v>880000</v>
      </c>
      <c r="M73" s="37">
        <v>38219</v>
      </c>
      <c r="N73" s="41">
        <v>0.27192845148988248</v>
      </c>
      <c r="O73" s="37">
        <v>40185</v>
      </c>
      <c r="P73" s="41">
        <v>0.28089151338559726</v>
      </c>
      <c r="Q73" s="40">
        <v>42470</v>
      </c>
      <c r="R73" s="41">
        <v>0.28989028946026618</v>
      </c>
      <c r="S73" s="40">
        <v>42832</v>
      </c>
      <c r="T73" s="41">
        <v>0.2926747004614656</v>
      </c>
      <c r="U73" s="40">
        <v>44617</v>
      </c>
      <c r="V73" s="42">
        <v>0.30434102565729154</v>
      </c>
      <c r="W73" s="44">
        <v>880000</v>
      </c>
      <c r="X73" s="37">
        <v>6487</v>
      </c>
      <c r="Y73" s="41">
        <v>7.0906473738098136E-2</v>
      </c>
      <c r="Z73" s="37">
        <v>6827</v>
      </c>
      <c r="AA73" s="41">
        <v>7.2236116767508365E-2</v>
      </c>
      <c r="AB73" s="37">
        <v>7176</v>
      </c>
      <c r="AC73" s="41">
        <v>7.0748892207023323E-2</v>
      </c>
      <c r="AD73" s="37">
        <v>7243</v>
      </c>
      <c r="AE73" s="41">
        <v>7.0714805325353028E-2</v>
      </c>
      <c r="AF73" s="40">
        <v>7673</v>
      </c>
      <c r="AG73" s="42">
        <v>7.3694713717695176E-2</v>
      </c>
    </row>
    <row r="74" spans="1:33" s="38" customFormat="1" ht="9.75" customHeight="1" x14ac:dyDescent="0.15">
      <c r="A74" s="44">
        <v>930000</v>
      </c>
      <c r="B74" s="40">
        <v>24178</v>
      </c>
      <c r="C74" s="41">
        <v>0.10419992767461386</v>
      </c>
      <c r="D74" s="37">
        <v>25666</v>
      </c>
      <c r="E74" s="41">
        <v>0.10803468053834323</v>
      </c>
      <c r="F74" s="40">
        <v>27172</v>
      </c>
      <c r="G74" s="41">
        <v>0.1095941905237648</v>
      </c>
      <c r="H74" s="40">
        <v>27718</v>
      </c>
      <c r="I74" s="41">
        <v>0.1114191616759246</v>
      </c>
      <c r="J74" s="40">
        <v>29041</v>
      </c>
      <c r="K74" s="42">
        <v>0.11583007579110335</v>
      </c>
      <c r="L74" s="44">
        <v>930000</v>
      </c>
      <c r="M74" s="37">
        <v>21139</v>
      </c>
      <c r="N74" s="41">
        <v>0.15040413239604974</v>
      </c>
      <c r="O74" s="37">
        <v>22402</v>
      </c>
      <c r="P74" s="41">
        <v>0.15658906763379743</v>
      </c>
      <c r="Q74" s="40">
        <v>23676</v>
      </c>
      <c r="R74" s="41">
        <v>0.16160683996376884</v>
      </c>
      <c r="S74" s="40">
        <v>24160</v>
      </c>
      <c r="T74" s="41">
        <v>0.16508733571042697</v>
      </c>
      <c r="U74" s="40">
        <v>25247</v>
      </c>
      <c r="V74" s="42">
        <v>0.1722145790790425</v>
      </c>
      <c r="W74" s="44">
        <v>930000</v>
      </c>
      <c r="X74" s="37">
        <v>3039</v>
      </c>
      <c r="Y74" s="41">
        <v>3.3217939523675077E-2</v>
      </c>
      <c r="Z74" s="37">
        <v>3264</v>
      </c>
      <c r="AA74" s="41">
        <v>3.4536206991232943E-2</v>
      </c>
      <c r="AB74" s="37">
        <v>3496</v>
      </c>
      <c r="AC74" s="41">
        <v>3.4467409023934442E-2</v>
      </c>
      <c r="AD74" s="37">
        <v>3558</v>
      </c>
      <c r="AE74" s="41">
        <v>3.4737439920972814E-2</v>
      </c>
      <c r="AF74" s="40">
        <v>3794</v>
      </c>
      <c r="AG74" s="42">
        <v>3.6439169014066922E-2</v>
      </c>
    </row>
    <row r="75" spans="1:33" s="38" customFormat="1" ht="9.75" customHeight="1" x14ac:dyDescent="0.15">
      <c r="A75" s="44">
        <v>980000</v>
      </c>
      <c r="B75" s="40">
        <v>72276</v>
      </c>
      <c r="C75" s="41">
        <v>0.31148788041237452</v>
      </c>
      <c r="D75" s="37">
        <v>74939</v>
      </c>
      <c r="E75" s="41">
        <v>0.31543719024635325</v>
      </c>
      <c r="F75" s="40">
        <v>78186</v>
      </c>
      <c r="G75" s="41">
        <v>0.31535151554140567</v>
      </c>
      <c r="H75" s="40">
        <v>78767</v>
      </c>
      <c r="I75" s="41">
        <v>0.31662288432525987</v>
      </c>
      <c r="J75" s="40">
        <v>82066</v>
      </c>
      <c r="K75" s="42">
        <v>0.32732037463836255</v>
      </c>
      <c r="L75" s="44">
        <v>980000</v>
      </c>
      <c r="M75" s="37">
        <v>59226</v>
      </c>
      <c r="N75" s="41">
        <v>0.4213934029655349</v>
      </c>
      <c r="O75" s="37">
        <v>61364</v>
      </c>
      <c r="P75" s="41">
        <v>0.42893186082851292</v>
      </c>
      <c r="Q75" s="40">
        <v>64056</v>
      </c>
      <c r="R75" s="41">
        <v>0.43723127811789053</v>
      </c>
      <c r="S75" s="40">
        <v>64745</v>
      </c>
      <c r="T75" s="41">
        <v>0.44240809398061237</v>
      </c>
      <c r="U75" s="40">
        <v>67194</v>
      </c>
      <c r="V75" s="42">
        <v>0.45834302794934773</v>
      </c>
      <c r="W75" s="44">
        <v>980000</v>
      </c>
      <c r="X75" s="37">
        <v>13050</v>
      </c>
      <c r="Y75" s="41">
        <v>0.1426436692280223</v>
      </c>
      <c r="Z75" s="37">
        <v>13575</v>
      </c>
      <c r="AA75" s="41">
        <v>0.14363633881923626</v>
      </c>
      <c r="AB75" s="37">
        <v>14130</v>
      </c>
      <c r="AC75" s="41">
        <v>0.13930906450463204</v>
      </c>
      <c r="AD75" s="37">
        <v>14022</v>
      </c>
      <c r="AE75" s="41">
        <v>0.13689948919951681</v>
      </c>
      <c r="AF75" s="40">
        <v>14872</v>
      </c>
      <c r="AG75" s="42">
        <v>0.14283693241360129</v>
      </c>
    </row>
    <row r="76" spans="1:33" s="38" customFormat="1" ht="9.75" customHeight="1" x14ac:dyDescent="0.15">
      <c r="A76" s="44">
        <v>1030000</v>
      </c>
      <c r="B76" s="40">
        <v>20433</v>
      </c>
      <c r="C76" s="41">
        <v>8.8060101008163819E-2</v>
      </c>
      <c r="D76" s="37">
        <v>21667</v>
      </c>
      <c r="E76" s="41">
        <v>9.1201878875722064E-2</v>
      </c>
      <c r="F76" s="40">
        <v>22790</v>
      </c>
      <c r="G76" s="41">
        <v>9.1920050126475777E-2</v>
      </c>
      <c r="H76" s="40">
        <v>22738</v>
      </c>
      <c r="I76" s="41">
        <v>9.1400854974643675E-2</v>
      </c>
      <c r="J76" s="40">
        <v>23835</v>
      </c>
      <c r="K76" s="42">
        <v>9.5065936313520477E-2</v>
      </c>
      <c r="L76" s="44">
        <v>1030000</v>
      </c>
      <c r="M76" s="37">
        <v>17745</v>
      </c>
      <c r="N76" s="41">
        <v>0.12625579873068277</v>
      </c>
      <c r="O76" s="37">
        <v>18792</v>
      </c>
      <c r="P76" s="41">
        <v>0.13135531465825914</v>
      </c>
      <c r="Q76" s="40">
        <v>19706</v>
      </c>
      <c r="R76" s="41">
        <v>0.13450854824826949</v>
      </c>
      <c r="S76" s="40">
        <v>19637</v>
      </c>
      <c r="T76" s="41">
        <v>0.13418129186033337</v>
      </c>
      <c r="U76" s="40">
        <v>20581</v>
      </c>
      <c r="V76" s="42">
        <v>0.14038690743556756</v>
      </c>
      <c r="W76" s="44">
        <v>1030000</v>
      </c>
      <c r="X76" s="37">
        <v>2688</v>
      </c>
      <c r="Y76" s="41">
        <v>2.9381316696162754E-2</v>
      </c>
      <c r="Z76" s="37">
        <v>2875</v>
      </c>
      <c r="AA76" s="41">
        <v>3.042021908694691E-2</v>
      </c>
      <c r="AB76" s="37">
        <v>3084</v>
      </c>
      <c r="AC76" s="41">
        <v>3.0405460363219058E-2</v>
      </c>
      <c r="AD76" s="37">
        <v>3101</v>
      </c>
      <c r="AE76" s="41">
        <v>3.0275660819262702E-2</v>
      </c>
      <c r="AF76" s="40">
        <v>3254</v>
      </c>
      <c r="AG76" s="42">
        <v>3.1252782280383175E-2</v>
      </c>
    </row>
    <row r="77" spans="1:33" s="38" customFormat="1" ht="9.75" customHeight="1" x14ac:dyDescent="0.15">
      <c r="A77" s="44">
        <v>1090000</v>
      </c>
      <c r="B77" s="40">
        <v>25811</v>
      </c>
      <c r="C77" s="41">
        <v>0.11123766784719408</v>
      </c>
      <c r="D77" s="37">
        <v>26776</v>
      </c>
      <c r="E77" s="41">
        <v>0.11270695106735285</v>
      </c>
      <c r="F77" s="40">
        <v>28237</v>
      </c>
      <c r="G77" s="41">
        <v>0.11388970844323372</v>
      </c>
      <c r="H77" s="40">
        <v>28377</v>
      </c>
      <c r="I77" s="41">
        <v>0.11406817053458808</v>
      </c>
      <c r="J77" s="40">
        <v>29531</v>
      </c>
      <c r="K77" s="42">
        <v>0.11778444158903183</v>
      </c>
      <c r="L77" s="44">
        <v>1090000</v>
      </c>
      <c r="M77" s="37">
        <v>22240</v>
      </c>
      <c r="N77" s="41">
        <v>0.15823775507299997</v>
      </c>
      <c r="O77" s="37">
        <v>22913</v>
      </c>
      <c r="P77" s="41">
        <v>0.16016093682230159</v>
      </c>
      <c r="Q77" s="40">
        <v>24103</v>
      </c>
      <c r="R77" s="41">
        <v>0.16452144212057443</v>
      </c>
      <c r="S77" s="40">
        <v>24307</v>
      </c>
      <c r="T77" s="41">
        <v>0.16609179921826775</v>
      </c>
      <c r="U77" s="40">
        <v>25218</v>
      </c>
      <c r="V77" s="42">
        <v>0.17201676457461457</v>
      </c>
      <c r="W77" s="44">
        <v>1090000</v>
      </c>
      <c r="X77" s="37">
        <v>3571</v>
      </c>
      <c r="Y77" s="41">
        <v>3.9032991786457291E-2</v>
      </c>
      <c r="Z77" s="37">
        <v>3863</v>
      </c>
      <c r="AA77" s="41">
        <v>4.0874193507087271E-2</v>
      </c>
      <c r="AB77" s="37">
        <v>4134</v>
      </c>
      <c r="AC77" s="41">
        <v>4.0757513988828653E-2</v>
      </c>
      <c r="AD77" s="37">
        <v>4070</v>
      </c>
      <c r="AE77" s="41">
        <v>3.9736194625733377E-2</v>
      </c>
      <c r="AF77" s="40">
        <v>4313</v>
      </c>
      <c r="AG77" s="42">
        <v>4.1423862930329639E-2</v>
      </c>
    </row>
    <row r="78" spans="1:33" s="38" customFormat="1" ht="6.75" customHeight="1" x14ac:dyDescent="0.15">
      <c r="A78" s="46"/>
      <c r="B78" s="40"/>
      <c r="C78" s="41"/>
      <c r="D78" s="37"/>
      <c r="E78" s="41"/>
      <c r="F78" s="40"/>
      <c r="G78" s="41"/>
      <c r="H78" s="40"/>
      <c r="I78" s="41"/>
      <c r="J78" s="40"/>
      <c r="K78" s="42"/>
      <c r="L78" s="46"/>
      <c r="M78" s="37"/>
      <c r="N78" s="41"/>
      <c r="O78" s="37"/>
      <c r="P78" s="41"/>
      <c r="Q78" s="40"/>
      <c r="R78" s="41"/>
      <c r="S78" s="40"/>
      <c r="T78" s="41"/>
      <c r="U78" s="40"/>
      <c r="V78" s="42"/>
      <c r="W78" s="46"/>
      <c r="X78" s="37"/>
      <c r="Y78" s="41"/>
      <c r="Z78" s="37"/>
      <c r="AA78" s="41"/>
      <c r="AB78" s="37"/>
      <c r="AC78" s="41"/>
      <c r="AD78" s="37"/>
      <c r="AE78" s="41"/>
      <c r="AF78" s="40"/>
      <c r="AG78" s="42"/>
    </row>
    <row r="79" spans="1:33" s="38" customFormat="1" ht="9.75" customHeight="1" x14ac:dyDescent="0.15">
      <c r="A79" s="47" t="s">
        <v>82</v>
      </c>
      <c r="B79" s="40">
        <v>187404</v>
      </c>
      <c r="C79" s="41">
        <v>0.80765502712934634</v>
      </c>
      <c r="D79" s="37">
        <v>196060</v>
      </c>
      <c r="E79" s="41">
        <v>0.82526609001587981</v>
      </c>
      <c r="F79" s="40">
        <v>206031</v>
      </c>
      <c r="G79" s="41">
        <v>0.83099516663483686</v>
      </c>
      <c r="H79" s="40">
        <v>207675</v>
      </c>
      <c r="I79" s="41">
        <v>0.83479956710612746</v>
      </c>
      <c r="J79" s="40">
        <v>216763</v>
      </c>
      <c r="K79" s="42">
        <v>0.86455957848238474</v>
      </c>
      <c r="L79" s="47" t="s">
        <v>82</v>
      </c>
      <c r="M79" s="37">
        <v>158569</v>
      </c>
      <c r="N79" s="41">
        <v>1.1282195406551498</v>
      </c>
      <c r="O79" s="37">
        <v>165656</v>
      </c>
      <c r="P79" s="41">
        <v>1.1579286933284683</v>
      </c>
      <c r="Q79" s="40">
        <v>174011</v>
      </c>
      <c r="R79" s="41">
        <v>1.1877583979107695</v>
      </c>
      <c r="S79" s="40">
        <v>175681</v>
      </c>
      <c r="T79" s="41">
        <v>1.200443221231106</v>
      </c>
      <c r="U79" s="40">
        <v>182857</v>
      </c>
      <c r="V79" s="42">
        <v>1.247302304695864</v>
      </c>
      <c r="W79" s="47" t="s">
        <v>82</v>
      </c>
      <c r="X79" s="37">
        <v>28835</v>
      </c>
      <c r="Y79" s="41">
        <v>0.31518239097241557</v>
      </c>
      <c r="Z79" s="37">
        <v>30404</v>
      </c>
      <c r="AA79" s="41">
        <v>0.3217030751720118</v>
      </c>
      <c r="AB79" s="37">
        <v>32020</v>
      </c>
      <c r="AC79" s="41">
        <v>0.31568834008763752</v>
      </c>
      <c r="AD79" s="37">
        <v>31994</v>
      </c>
      <c r="AE79" s="41">
        <v>0.31236358989083868</v>
      </c>
      <c r="AF79" s="40">
        <v>33906</v>
      </c>
      <c r="AG79" s="42">
        <v>0.32564746035607617</v>
      </c>
    </row>
    <row r="80" spans="1:33" s="38" customFormat="1" ht="6.75" customHeight="1" x14ac:dyDescent="0.15">
      <c r="A80" s="46"/>
      <c r="B80" s="40"/>
      <c r="C80" s="41"/>
      <c r="D80" s="37"/>
      <c r="E80" s="41"/>
      <c r="F80" s="40"/>
      <c r="G80" s="41"/>
      <c r="H80" s="40"/>
      <c r="I80" s="41"/>
      <c r="J80" s="40"/>
      <c r="K80" s="42"/>
      <c r="L80" s="46"/>
      <c r="M80" s="37"/>
      <c r="N80" s="41"/>
      <c r="O80" s="37"/>
      <c r="P80" s="41"/>
      <c r="Q80" s="40"/>
      <c r="R80" s="41"/>
      <c r="S80" s="40"/>
      <c r="T80" s="41"/>
      <c r="U80" s="40"/>
      <c r="V80" s="42"/>
      <c r="W80" s="46"/>
      <c r="X80" s="37"/>
      <c r="Y80" s="41"/>
      <c r="Z80" s="37"/>
      <c r="AA80" s="41"/>
      <c r="AB80" s="37"/>
      <c r="AC80" s="41"/>
      <c r="AD80" s="37"/>
      <c r="AE80" s="41"/>
      <c r="AF80" s="40"/>
      <c r="AG80" s="42"/>
    </row>
    <row r="81" spans="1:33" s="38" customFormat="1" ht="9.75" customHeight="1" x14ac:dyDescent="0.15">
      <c r="A81" s="44">
        <v>1150000</v>
      </c>
      <c r="B81" s="40">
        <v>14106</v>
      </c>
      <c r="C81" s="41">
        <v>6.0792628826954381E-2</v>
      </c>
      <c r="D81" s="37">
        <v>14651</v>
      </c>
      <c r="E81" s="41">
        <v>6.1669761730198183E-2</v>
      </c>
      <c r="F81" s="40">
        <v>15584</v>
      </c>
      <c r="G81" s="41">
        <v>6.285572887981565E-2</v>
      </c>
      <c r="H81" s="40">
        <v>15796</v>
      </c>
      <c r="I81" s="41">
        <v>6.3495817801894255E-2</v>
      </c>
      <c r="J81" s="40">
        <v>16372</v>
      </c>
      <c r="K81" s="42">
        <v>6.5299748660581386E-2</v>
      </c>
      <c r="L81" s="44">
        <v>1150000</v>
      </c>
      <c r="M81" s="37">
        <v>12278</v>
      </c>
      <c r="N81" s="41">
        <v>8.7358055610894506E-2</v>
      </c>
      <c r="O81" s="37">
        <v>12791</v>
      </c>
      <c r="P81" s="41">
        <v>8.9408569060972373E-2</v>
      </c>
      <c r="Q81" s="40">
        <v>13523</v>
      </c>
      <c r="R81" s="41">
        <v>9.2304835987077449E-2</v>
      </c>
      <c r="S81" s="40">
        <v>13673</v>
      </c>
      <c r="T81" s="41">
        <v>9.3428772399365395E-2</v>
      </c>
      <c r="U81" s="40">
        <v>14086</v>
      </c>
      <c r="V81" s="42">
        <v>9.6083279633516566E-2</v>
      </c>
      <c r="W81" s="44">
        <v>1150000</v>
      </c>
      <c r="X81" s="37">
        <v>1828</v>
      </c>
      <c r="Y81" s="41">
        <v>1.9981044241289252E-2</v>
      </c>
      <c r="Z81" s="37">
        <v>1860</v>
      </c>
      <c r="AA81" s="41">
        <v>1.9680559131033479E-2</v>
      </c>
      <c r="AB81" s="37">
        <v>2061</v>
      </c>
      <c r="AC81" s="41">
        <v>2.0319602402267985E-2</v>
      </c>
      <c r="AD81" s="37">
        <v>2123</v>
      </c>
      <c r="AE81" s="41">
        <v>2.0727258277747407E-2</v>
      </c>
      <c r="AF81" s="40">
        <v>2286</v>
      </c>
      <c r="AG81" s="42">
        <v>2.1955703839261199E-2</v>
      </c>
    </row>
    <row r="82" spans="1:33" s="38" customFormat="1" ht="9.75" customHeight="1" x14ac:dyDescent="0.15">
      <c r="A82" s="44">
        <v>1210000</v>
      </c>
      <c r="B82" s="40">
        <v>31160</v>
      </c>
      <c r="C82" s="41">
        <v>0.13429025338493539</v>
      </c>
      <c r="D82" s="37">
        <v>32388</v>
      </c>
      <c r="E82" s="41">
        <v>0.1363292773815889</v>
      </c>
      <c r="F82" s="40">
        <v>33415</v>
      </c>
      <c r="G82" s="41">
        <v>0.13477439556718684</v>
      </c>
      <c r="H82" s="40">
        <v>33314</v>
      </c>
      <c r="I82" s="41">
        <v>0.13391362840290613</v>
      </c>
      <c r="J82" s="40">
        <v>34727</v>
      </c>
      <c r="K82" s="42">
        <v>0.13850869605033042</v>
      </c>
      <c r="L82" s="44">
        <v>1210000</v>
      </c>
      <c r="M82" s="37">
        <v>26518</v>
      </c>
      <c r="N82" s="41">
        <v>0.18867575490223981</v>
      </c>
      <c r="O82" s="37">
        <v>27580</v>
      </c>
      <c r="P82" s="41">
        <v>0.19278307674940331</v>
      </c>
      <c r="Q82" s="40">
        <v>28476</v>
      </c>
      <c r="R82" s="41">
        <v>0.19437051760467483</v>
      </c>
      <c r="S82" s="40">
        <v>28308</v>
      </c>
      <c r="T82" s="41">
        <v>0.19343097265276354</v>
      </c>
      <c r="U82" s="40">
        <v>29493</v>
      </c>
      <c r="V82" s="42">
        <v>0.20117735100321624</v>
      </c>
      <c r="W82" s="44">
        <v>1210000</v>
      </c>
      <c r="X82" s="37">
        <v>4642</v>
      </c>
      <c r="Y82" s="41">
        <v>5.0739610157584637E-2</v>
      </c>
      <c r="Z82" s="37">
        <v>4808</v>
      </c>
      <c r="AA82" s="41">
        <v>5.0873187259144602E-2</v>
      </c>
      <c r="AB82" s="37">
        <v>4939</v>
      </c>
      <c r="AC82" s="41">
        <v>4.8694088435129346E-2</v>
      </c>
      <c r="AD82" s="37">
        <v>5006</v>
      </c>
      <c r="AE82" s="41">
        <v>4.8874543070373783E-2</v>
      </c>
      <c r="AF82" s="40">
        <v>5234</v>
      </c>
      <c r="AG82" s="42">
        <v>5.0269533637223578E-2</v>
      </c>
    </row>
    <row r="83" spans="1:33" s="38" customFormat="1" ht="9.75" customHeight="1" x14ac:dyDescent="0.15">
      <c r="A83" s="44">
        <v>1270000</v>
      </c>
      <c r="B83" s="53">
        <v>14223</v>
      </c>
      <c r="C83" s="41">
        <v>6.1296863732154552E-2</v>
      </c>
      <c r="D83" s="53">
        <v>14838</v>
      </c>
      <c r="E83" s="41">
        <v>6.2456891990490794E-2</v>
      </c>
      <c r="F83" s="53">
        <v>15592</v>
      </c>
      <c r="G83" s="54">
        <v>6.288799568108866E-2</v>
      </c>
      <c r="H83" s="40">
        <v>15824</v>
      </c>
      <c r="I83" s="41">
        <v>6.360837053033519E-2</v>
      </c>
      <c r="J83" s="40">
        <v>16671</v>
      </c>
      <c r="K83" s="42">
        <v>6.6492310647480596E-2</v>
      </c>
      <c r="L83" s="44">
        <v>1270000</v>
      </c>
      <c r="M83" s="53">
        <v>12475</v>
      </c>
      <c r="N83" s="55">
        <v>8.875971198451775E-2</v>
      </c>
      <c r="O83" s="53">
        <v>12948</v>
      </c>
      <c r="P83" s="55">
        <v>9.0505992666833734E-2</v>
      </c>
      <c r="Q83" s="53">
        <v>13573</v>
      </c>
      <c r="R83" s="55">
        <v>9.2646124295836893E-2</v>
      </c>
      <c r="S83" s="40">
        <v>13838</v>
      </c>
      <c r="T83" s="41">
        <v>9.455623143877849E-2</v>
      </c>
      <c r="U83" s="40">
        <v>14483</v>
      </c>
      <c r="V83" s="42">
        <v>9.8791291987237004E-2</v>
      </c>
      <c r="W83" s="44">
        <v>1270000</v>
      </c>
      <c r="X83" s="53">
        <v>1748</v>
      </c>
      <c r="Y83" s="55">
        <v>1.9106600291998697E-2</v>
      </c>
      <c r="Z83" s="53">
        <v>1890</v>
      </c>
      <c r="AA83" s="55">
        <v>1.9997987504114665E-2</v>
      </c>
      <c r="AB83" s="53">
        <v>2019</v>
      </c>
      <c r="AC83" s="55">
        <v>1.9905520257243601E-2</v>
      </c>
      <c r="AD83" s="53">
        <v>1986</v>
      </c>
      <c r="AE83" s="55">
        <v>1.9389700866512649E-2</v>
      </c>
      <c r="AF83" s="40">
        <v>2188</v>
      </c>
      <c r="AG83" s="42">
        <v>2.1014470691296368E-2</v>
      </c>
    </row>
    <row r="84" spans="1:33" s="38" customFormat="1" ht="9.75" customHeight="1" x14ac:dyDescent="0.15">
      <c r="A84" s="44">
        <v>1330000</v>
      </c>
      <c r="B84" s="53">
        <v>21839</v>
      </c>
      <c r="C84" s="41">
        <v>9.4119539270654806E-2</v>
      </c>
      <c r="D84" s="53">
        <v>22651</v>
      </c>
      <c r="E84" s="41">
        <v>9.5343783560898163E-2</v>
      </c>
      <c r="F84" s="53">
        <v>23767</v>
      </c>
      <c r="G84" s="54">
        <v>9.5860633231941633E-2</v>
      </c>
      <c r="H84" s="40">
        <v>23586</v>
      </c>
      <c r="I84" s="41">
        <v>9.4809594750283485E-2</v>
      </c>
      <c r="J84" s="40">
        <v>24712</v>
      </c>
      <c r="K84" s="42">
        <v>9.8563852241649597E-2</v>
      </c>
      <c r="L84" s="44">
        <v>1330000</v>
      </c>
      <c r="M84" s="53">
        <v>18831</v>
      </c>
      <c r="N84" s="55">
        <v>0.13398269630304238</v>
      </c>
      <c r="O84" s="53">
        <v>19579</v>
      </c>
      <c r="P84" s="55">
        <v>0.13685641260611195</v>
      </c>
      <c r="Q84" s="53">
        <v>20464</v>
      </c>
      <c r="R84" s="55">
        <v>0.13968247900906258</v>
      </c>
      <c r="S84" s="40">
        <v>20147</v>
      </c>
      <c r="T84" s="41">
        <v>0.13766616525488296</v>
      </c>
      <c r="U84" s="40">
        <v>21029</v>
      </c>
      <c r="V84" s="42">
        <v>0.14344280046948885</v>
      </c>
      <c r="W84" s="44">
        <v>1330000</v>
      </c>
      <c r="X84" s="53">
        <v>3008</v>
      </c>
      <c r="Y84" s="55">
        <v>3.2879092493324984E-2</v>
      </c>
      <c r="Z84" s="53">
        <v>3072</v>
      </c>
      <c r="AA84" s="55">
        <v>3.2504665403513364E-2</v>
      </c>
      <c r="AB84" s="53">
        <v>3303</v>
      </c>
      <c r="AC84" s="55">
        <v>3.256460297656049E-2</v>
      </c>
      <c r="AD84" s="53">
        <v>3439</v>
      </c>
      <c r="AE84" s="55">
        <v>3.357561997982729E-2</v>
      </c>
      <c r="AF84" s="40">
        <v>3683</v>
      </c>
      <c r="AG84" s="42">
        <v>3.5373078407698599E-2</v>
      </c>
    </row>
    <row r="85" spans="1:33" s="38" customFormat="1" ht="9.75" customHeight="1" x14ac:dyDescent="0.15">
      <c r="A85" s="44">
        <v>1390000</v>
      </c>
      <c r="B85" s="53">
        <v>174995</v>
      </c>
      <c r="C85" s="41">
        <v>0.75417595927781667</v>
      </c>
      <c r="D85" s="53">
        <v>183852</v>
      </c>
      <c r="E85" s="41">
        <v>0.77387953270223164</v>
      </c>
      <c r="F85" s="53">
        <v>192539</v>
      </c>
      <c r="G85" s="54">
        <v>0.77657720628791227</v>
      </c>
      <c r="H85" s="40">
        <v>191109</v>
      </c>
      <c r="I85" s="41">
        <v>0.76820854927210735</v>
      </c>
      <c r="J85" s="40">
        <v>201434</v>
      </c>
      <c r="K85" s="42">
        <v>0.80341983702025099</v>
      </c>
      <c r="L85" s="44">
        <v>1390000</v>
      </c>
      <c r="M85" s="53">
        <v>153827</v>
      </c>
      <c r="N85" s="55">
        <v>1.0944801775905741</v>
      </c>
      <c r="O85" s="53">
        <v>161472</v>
      </c>
      <c r="P85" s="55">
        <v>1.1286827037302267</v>
      </c>
      <c r="Q85" s="53">
        <v>169094</v>
      </c>
      <c r="R85" s="55">
        <v>1.1541961056273664</v>
      </c>
      <c r="S85" s="40">
        <v>167920</v>
      </c>
      <c r="T85" s="41">
        <v>1.1474116478681664</v>
      </c>
      <c r="U85" s="40">
        <v>176556</v>
      </c>
      <c r="V85" s="42">
        <v>1.2043219877165379</v>
      </c>
      <c r="W85" s="44">
        <v>1390000</v>
      </c>
      <c r="X85" s="53">
        <v>21168</v>
      </c>
      <c r="Y85" s="55">
        <v>0.23137786898228169</v>
      </c>
      <c r="Z85" s="53">
        <v>22380</v>
      </c>
      <c r="AA85" s="55">
        <v>0.23680156631856411</v>
      </c>
      <c r="AB85" s="53">
        <v>23445</v>
      </c>
      <c r="AC85" s="55">
        <v>0.2311465688118258</v>
      </c>
      <c r="AD85" s="53">
        <v>23189</v>
      </c>
      <c r="AE85" s="55">
        <v>0.22639867743885289</v>
      </c>
      <c r="AF85" s="40">
        <v>24878</v>
      </c>
      <c r="AG85" s="42">
        <v>0.23893875770478568</v>
      </c>
    </row>
    <row r="86" spans="1:33" s="38" customFormat="1" ht="6.75" customHeight="1" x14ac:dyDescent="0.15">
      <c r="A86" s="46"/>
      <c r="B86" s="40"/>
      <c r="C86" s="41"/>
      <c r="D86" s="37"/>
      <c r="E86" s="41"/>
      <c r="F86" s="40"/>
      <c r="G86" s="41"/>
      <c r="H86" s="40"/>
      <c r="I86" s="41"/>
      <c r="J86" s="40"/>
      <c r="K86" s="42"/>
      <c r="L86" s="46"/>
      <c r="M86" s="37"/>
      <c r="N86" s="41"/>
      <c r="O86" s="37"/>
      <c r="P86" s="41"/>
      <c r="Q86" s="40"/>
      <c r="R86" s="41"/>
      <c r="S86" s="40"/>
      <c r="T86" s="41"/>
      <c r="U86" s="40"/>
      <c r="V86" s="42"/>
      <c r="W86" s="46"/>
      <c r="X86" s="37"/>
      <c r="Y86" s="41"/>
      <c r="Z86" s="37"/>
      <c r="AA86" s="41"/>
      <c r="AB86" s="37"/>
      <c r="AC86" s="41"/>
      <c r="AD86" s="37"/>
      <c r="AE86" s="41"/>
      <c r="AF86" s="40"/>
      <c r="AG86" s="42"/>
    </row>
    <row r="87" spans="1:33" s="38" customFormat="1" ht="9.75" customHeight="1" x14ac:dyDescent="0.15">
      <c r="A87" s="47" t="s">
        <v>82</v>
      </c>
      <c r="B87" s="40">
        <v>256323</v>
      </c>
      <c r="C87" s="41">
        <v>1.1046752444925156</v>
      </c>
      <c r="D87" s="37">
        <v>268380</v>
      </c>
      <c r="E87" s="41">
        <v>1.1296792473654076</v>
      </c>
      <c r="F87" s="40">
        <v>280897</v>
      </c>
      <c r="G87" s="41">
        <v>1.132955959647945</v>
      </c>
      <c r="H87" s="40">
        <v>279629</v>
      </c>
      <c r="I87" s="41">
        <v>1.1240359607575265</v>
      </c>
      <c r="J87" s="40">
        <v>293916</v>
      </c>
      <c r="K87" s="42">
        <v>1.1722844446202929</v>
      </c>
      <c r="L87" s="47" t="s">
        <v>82</v>
      </c>
      <c r="M87" s="37">
        <v>223929</v>
      </c>
      <c r="N87" s="41">
        <v>1.5932563963912687</v>
      </c>
      <c r="O87" s="37">
        <v>234370</v>
      </c>
      <c r="P87" s="41">
        <v>1.6382367548135479</v>
      </c>
      <c r="Q87" s="40">
        <v>245130</v>
      </c>
      <c r="R87" s="41">
        <v>1.6732000625240182</v>
      </c>
      <c r="S87" s="40">
        <v>243886</v>
      </c>
      <c r="T87" s="41">
        <v>1.6664937896139567</v>
      </c>
      <c r="U87" s="40">
        <v>255647</v>
      </c>
      <c r="V87" s="42">
        <v>1.7438167108099965</v>
      </c>
      <c r="W87" s="47" t="s">
        <v>82</v>
      </c>
      <c r="X87" s="37">
        <v>32394</v>
      </c>
      <c r="Y87" s="41">
        <v>0.35408421616647923</v>
      </c>
      <c r="Z87" s="37">
        <v>34010</v>
      </c>
      <c r="AA87" s="41">
        <v>0.35985796561637023</v>
      </c>
      <c r="AB87" s="37">
        <v>35767</v>
      </c>
      <c r="AC87" s="41">
        <v>0.35263038288302723</v>
      </c>
      <c r="AD87" s="37">
        <v>35743</v>
      </c>
      <c r="AE87" s="41">
        <v>0.34896579963331398</v>
      </c>
      <c r="AF87" s="40">
        <v>38269</v>
      </c>
      <c r="AG87" s="42">
        <v>0.36755154428026543</v>
      </c>
    </row>
    <row r="88" spans="1:33" ht="6.75" customHeight="1" thickBot="1" x14ac:dyDescent="0.2">
      <c r="A88" s="56"/>
      <c r="B88" s="57"/>
      <c r="C88" s="58"/>
      <c r="D88" s="58"/>
      <c r="E88" s="58"/>
      <c r="F88" s="59"/>
      <c r="G88" s="58"/>
      <c r="H88" s="57"/>
      <c r="I88" s="58"/>
      <c r="J88" s="58"/>
      <c r="K88" s="58"/>
      <c r="L88" s="56"/>
      <c r="M88" s="57"/>
      <c r="N88" s="58"/>
      <c r="O88" s="59"/>
      <c r="P88" s="58"/>
      <c r="Q88" s="59"/>
      <c r="R88" s="58"/>
      <c r="S88" s="57"/>
      <c r="T88" s="58"/>
      <c r="U88" s="58"/>
      <c r="V88" s="58"/>
      <c r="W88" s="56"/>
      <c r="X88" s="59"/>
      <c r="Y88" s="58"/>
      <c r="Z88" s="59"/>
      <c r="AA88" s="58"/>
      <c r="AB88" s="59"/>
      <c r="AC88" s="58"/>
      <c r="AD88" s="59"/>
      <c r="AE88" s="58"/>
      <c r="AF88" s="58"/>
      <c r="AG88" s="58"/>
    </row>
    <row r="89" spans="1:33" ht="9.75" customHeight="1" x14ac:dyDescent="0.15">
      <c r="A89" s="38" t="s">
        <v>83</v>
      </c>
      <c r="L89" s="38" t="s">
        <v>83</v>
      </c>
      <c r="W89" s="38" t="s">
        <v>83</v>
      </c>
    </row>
  </sheetData>
  <mergeCells count="4">
    <mergeCell ref="W1:AG1"/>
    <mergeCell ref="A4:A5"/>
    <mergeCell ref="L4:L5"/>
    <mergeCell ref="W4:W5"/>
  </mergeCells>
  <phoneticPr fontId="1"/>
  <pageMargins left="0.59055118110236215" right="0.59055118110236215" top="0.6692913385826772" bottom="0.6692913385826772" header="0.39370078740157483" footer="0.39370078740157483"/>
  <pageSetup paperSize="9" scale="97" fitToWidth="0" orientation="portrait" r:id="rId1"/>
  <colBreaks count="2" manualBreakCount="2">
    <brk id="11" max="85" man="1"/>
    <brk id="22" max="88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N60"/>
  <sheetViews>
    <sheetView zoomScaleNormal="100" zoomScaleSheetLayoutView="85" workbookViewId="0"/>
  </sheetViews>
  <sheetFormatPr defaultRowHeight="13.5" x14ac:dyDescent="0.15"/>
  <cols>
    <col min="1" max="1" width="10.87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87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87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34" width="10.875" style="1" customWidth="1"/>
    <col min="35" max="35" width="9.625" style="1" customWidth="1"/>
    <col min="36" max="36" width="6.625" style="1" customWidth="1"/>
    <col min="37" max="37" width="9.625" style="1" customWidth="1"/>
    <col min="38" max="38" width="6.625" style="1" customWidth="1"/>
    <col min="39" max="39" width="9.625" style="1" customWidth="1"/>
    <col min="40" max="40" width="6.625" style="1" customWidth="1"/>
    <col min="41" max="41" width="9.625" style="1" customWidth="1"/>
    <col min="42" max="42" width="6.625" style="1" customWidth="1"/>
    <col min="43" max="43" width="9.625" style="1" customWidth="1"/>
    <col min="44" max="44" width="6.625" style="1" customWidth="1"/>
    <col min="45" max="45" width="10.875" style="1" customWidth="1"/>
    <col min="46" max="46" width="9.625" style="1" customWidth="1"/>
    <col min="47" max="47" width="6.625" style="1" customWidth="1"/>
    <col min="48" max="48" width="9.625" style="1" customWidth="1"/>
    <col min="49" max="49" width="6.625" style="1" customWidth="1"/>
    <col min="50" max="50" width="9.625" style="1" customWidth="1"/>
    <col min="51" max="51" width="6.625" style="1" customWidth="1"/>
    <col min="52" max="52" width="9.625" style="1" customWidth="1"/>
    <col min="53" max="53" width="6.625" style="1" customWidth="1"/>
    <col min="54" max="54" width="9.625" style="1" customWidth="1"/>
    <col min="55" max="55" width="6.625" style="1" customWidth="1"/>
    <col min="56" max="56" width="10.875" style="1" customWidth="1"/>
    <col min="57" max="57" width="9.625" style="1" customWidth="1"/>
    <col min="58" max="58" width="6.625" style="1" customWidth="1"/>
    <col min="59" max="59" width="9.625" style="1" customWidth="1"/>
    <col min="60" max="60" width="6.625" style="1" customWidth="1"/>
    <col min="61" max="61" width="9.625" style="1" customWidth="1"/>
    <col min="62" max="62" width="6.625" style="1" customWidth="1"/>
    <col min="63" max="63" width="9.625" style="1" customWidth="1"/>
    <col min="64" max="64" width="6.625" style="1" customWidth="1"/>
    <col min="65" max="65" width="9.625" style="1" customWidth="1"/>
    <col min="66" max="66" width="6.625" style="1" customWidth="1"/>
    <col min="67" max="16384" width="9" style="1"/>
  </cols>
  <sheetData>
    <row r="1" spans="1:66" ht="18" customHeight="1" x14ac:dyDescent="0.15">
      <c r="A1" s="27" t="s">
        <v>98</v>
      </c>
      <c r="B1" s="27"/>
      <c r="C1" s="27"/>
      <c r="D1" s="27"/>
      <c r="E1" s="27"/>
      <c r="F1" s="27"/>
      <c r="G1" s="27"/>
      <c r="H1" s="27"/>
      <c r="I1" s="27"/>
      <c r="J1" s="27"/>
      <c r="K1" s="12" t="s">
        <v>99</v>
      </c>
      <c r="L1" s="8" t="s">
        <v>101</v>
      </c>
      <c r="M1" s="27"/>
      <c r="N1" s="27"/>
      <c r="O1" s="27"/>
      <c r="P1" s="27"/>
      <c r="Q1" s="27"/>
      <c r="R1" s="27"/>
      <c r="S1" s="27"/>
      <c r="T1" s="27"/>
      <c r="U1" s="27"/>
      <c r="V1" s="27"/>
      <c r="W1" s="27"/>
      <c r="X1" s="27"/>
      <c r="Y1" s="27"/>
      <c r="Z1" s="27"/>
      <c r="AA1" s="27"/>
      <c r="AB1" s="27"/>
      <c r="AC1" s="27"/>
      <c r="AD1" s="27"/>
      <c r="AE1" s="27"/>
      <c r="AF1" s="27"/>
      <c r="AG1" s="12" t="s">
        <v>102</v>
      </c>
      <c r="AH1" s="8" t="s">
        <v>100</v>
      </c>
      <c r="AI1" s="27"/>
      <c r="AJ1" s="27"/>
      <c r="AK1" s="27"/>
      <c r="AL1" s="27"/>
      <c r="AM1" s="27"/>
      <c r="AN1" s="27"/>
      <c r="AO1" s="27"/>
      <c r="AP1" s="27"/>
      <c r="AQ1" s="27"/>
      <c r="AR1" s="27"/>
      <c r="AS1" s="8"/>
      <c r="AT1" s="8"/>
      <c r="AU1" s="8"/>
      <c r="AV1" s="8"/>
      <c r="AW1" s="8"/>
      <c r="AX1" s="8"/>
      <c r="AY1" s="8"/>
      <c r="AZ1" s="8"/>
      <c r="BA1" s="8"/>
      <c r="BB1" s="8"/>
      <c r="BC1" s="12" t="s">
        <v>103</v>
      </c>
      <c r="BD1" s="8" t="s">
        <v>100</v>
      </c>
      <c r="BE1" s="8"/>
      <c r="BF1" s="8"/>
      <c r="BG1" s="8"/>
      <c r="BH1" s="8"/>
      <c r="BI1" s="8"/>
      <c r="BJ1" s="8"/>
      <c r="BK1" s="8"/>
      <c r="BL1" s="8"/>
      <c r="BM1" s="8"/>
      <c r="BN1" s="8"/>
    </row>
    <row r="2" spans="1:66" ht="11.25" customHeight="1" x14ac:dyDescent="0.15"/>
    <row r="3" spans="1:66" ht="19.5" customHeight="1" thickBot="1" x14ac:dyDescent="0.2">
      <c r="A3" s="23" t="s">
        <v>104</v>
      </c>
      <c r="K3" s="2"/>
      <c r="L3" s="69"/>
      <c r="V3" s="2" t="s">
        <v>72</v>
      </c>
      <c r="W3" s="23" t="s">
        <v>105</v>
      </c>
      <c r="AG3" s="2"/>
      <c r="AH3" s="69"/>
      <c r="AR3" s="2" t="s">
        <v>72</v>
      </c>
      <c r="AS3" s="23" t="s">
        <v>106</v>
      </c>
      <c r="BC3" s="2"/>
      <c r="BD3" s="69"/>
      <c r="BN3" s="2" t="s">
        <v>72</v>
      </c>
    </row>
    <row r="4" spans="1:66" ht="31.5" customHeight="1" x14ac:dyDescent="0.15">
      <c r="A4" s="289" t="s">
        <v>107</v>
      </c>
      <c r="B4" s="29" t="s">
        <v>76</v>
      </c>
      <c r="C4" s="30"/>
      <c r="D4" s="29" t="s">
        <v>67</v>
      </c>
      <c r="E4" s="30"/>
      <c r="F4" s="29" t="s">
        <v>77</v>
      </c>
      <c r="G4" s="30"/>
      <c r="H4" s="29" t="s">
        <v>78</v>
      </c>
      <c r="I4" s="30"/>
      <c r="J4" s="29" t="s">
        <v>79</v>
      </c>
      <c r="K4" s="31"/>
      <c r="L4" s="289" t="s">
        <v>107</v>
      </c>
      <c r="M4" s="29" t="s">
        <v>76</v>
      </c>
      <c r="N4" s="30"/>
      <c r="O4" s="29" t="s">
        <v>67</v>
      </c>
      <c r="P4" s="30"/>
      <c r="Q4" s="29" t="s">
        <v>77</v>
      </c>
      <c r="R4" s="30"/>
      <c r="S4" s="29" t="s">
        <v>78</v>
      </c>
      <c r="T4" s="30"/>
      <c r="U4" s="29" t="s">
        <v>79</v>
      </c>
      <c r="V4" s="31"/>
      <c r="W4" s="289" t="s">
        <v>107</v>
      </c>
      <c r="X4" s="29" t="s">
        <v>76</v>
      </c>
      <c r="Y4" s="30"/>
      <c r="Z4" s="29" t="s">
        <v>67</v>
      </c>
      <c r="AA4" s="30"/>
      <c r="AB4" s="29" t="s">
        <v>77</v>
      </c>
      <c r="AC4" s="30"/>
      <c r="AD4" s="29" t="s">
        <v>78</v>
      </c>
      <c r="AE4" s="30"/>
      <c r="AF4" s="29" t="s">
        <v>79</v>
      </c>
      <c r="AG4" s="31"/>
      <c r="AH4" s="289" t="s">
        <v>107</v>
      </c>
      <c r="AI4" s="29" t="s">
        <v>76</v>
      </c>
      <c r="AJ4" s="30"/>
      <c r="AK4" s="29" t="s">
        <v>67</v>
      </c>
      <c r="AL4" s="30"/>
      <c r="AM4" s="29" t="s">
        <v>77</v>
      </c>
      <c r="AN4" s="30"/>
      <c r="AO4" s="29" t="s">
        <v>78</v>
      </c>
      <c r="AP4" s="30"/>
      <c r="AQ4" s="29" t="s">
        <v>79</v>
      </c>
      <c r="AR4" s="31"/>
      <c r="AS4" s="289" t="s">
        <v>107</v>
      </c>
      <c r="AT4" s="29" t="s">
        <v>76</v>
      </c>
      <c r="AU4" s="30"/>
      <c r="AV4" s="29" t="s">
        <v>67</v>
      </c>
      <c r="AW4" s="30"/>
      <c r="AX4" s="29" t="s">
        <v>77</v>
      </c>
      <c r="AY4" s="30"/>
      <c r="AZ4" s="29" t="s">
        <v>78</v>
      </c>
      <c r="BA4" s="30"/>
      <c r="BB4" s="29" t="s">
        <v>79</v>
      </c>
      <c r="BC4" s="31"/>
      <c r="BD4" s="289" t="s">
        <v>107</v>
      </c>
      <c r="BE4" s="70" t="s">
        <v>76</v>
      </c>
      <c r="BF4" s="71"/>
      <c r="BG4" s="70" t="s">
        <v>67</v>
      </c>
      <c r="BH4" s="71"/>
      <c r="BI4" s="70" t="s">
        <v>77</v>
      </c>
      <c r="BJ4" s="71"/>
      <c r="BK4" s="70" t="s">
        <v>78</v>
      </c>
      <c r="BL4" s="71"/>
      <c r="BM4" s="70" t="s">
        <v>79</v>
      </c>
      <c r="BN4" s="72"/>
    </row>
    <row r="5" spans="1:66" ht="31.5" customHeight="1" thickBot="1" x14ac:dyDescent="0.2">
      <c r="A5" s="290"/>
      <c r="B5" s="32" t="s">
        <v>1</v>
      </c>
      <c r="C5" s="32" t="s">
        <v>80</v>
      </c>
      <c r="D5" s="32" t="s">
        <v>1</v>
      </c>
      <c r="E5" s="32" t="s">
        <v>80</v>
      </c>
      <c r="F5" s="32" t="s">
        <v>1</v>
      </c>
      <c r="G5" s="32" t="s">
        <v>80</v>
      </c>
      <c r="H5" s="32" t="s">
        <v>1</v>
      </c>
      <c r="I5" s="32" t="s">
        <v>80</v>
      </c>
      <c r="J5" s="32" t="s">
        <v>1</v>
      </c>
      <c r="K5" s="33" t="s">
        <v>80</v>
      </c>
      <c r="L5" s="290"/>
      <c r="M5" s="32" t="s">
        <v>1</v>
      </c>
      <c r="N5" s="32" t="s">
        <v>80</v>
      </c>
      <c r="O5" s="32" t="s">
        <v>1</v>
      </c>
      <c r="P5" s="32" t="s">
        <v>80</v>
      </c>
      <c r="Q5" s="32" t="s">
        <v>1</v>
      </c>
      <c r="R5" s="32" t="s">
        <v>80</v>
      </c>
      <c r="S5" s="32" t="s">
        <v>1</v>
      </c>
      <c r="T5" s="32" t="s">
        <v>80</v>
      </c>
      <c r="U5" s="32" t="s">
        <v>1</v>
      </c>
      <c r="V5" s="33" t="s">
        <v>80</v>
      </c>
      <c r="W5" s="290"/>
      <c r="X5" s="32" t="s">
        <v>1</v>
      </c>
      <c r="Y5" s="32" t="s">
        <v>80</v>
      </c>
      <c r="Z5" s="32" t="s">
        <v>1</v>
      </c>
      <c r="AA5" s="32" t="s">
        <v>80</v>
      </c>
      <c r="AB5" s="32" t="s">
        <v>1</v>
      </c>
      <c r="AC5" s="32" t="s">
        <v>80</v>
      </c>
      <c r="AD5" s="32" t="s">
        <v>1</v>
      </c>
      <c r="AE5" s="32" t="s">
        <v>80</v>
      </c>
      <c r="AF5" s="32" t="s">
        <v>1</v>
      </c>
      <c r="AG5" s="33" t="s">
        <v>80</v>
      </c>
      <c r="AH5" s="290"/>
      <c r="AI5" s="32" t="s">
        <v>1</v>
      </c>
      <c r="AJ5" s="32" t="s">
        <v>80</v>
      </c>
      <c r="AK5" s="32" t="s">
        <v>1</v>
      </c>
      <c r="AL5" s="32" t="s">
        <v>80</v>
      </c>
      <c r="AM5" s="32" t="s">
        <v>1</v>
      </c>
      <c r="AN5" s="32" t="s">
        <v>80</v>
      </c>
      <c r="AO5" s="32" t="s">
        <v>1</v>
      </c>
      <c r="AP5" s="32" t="s">
        <v>80</v>
      </c>
      <c r="AQ5" s="32" t="s">
        <v>1</v>
      </c>
      <c r="AR5" s="33" t="s">
        <v>80</v>
      </c>
      <c r="AS5" s="290"/>
      <c r="AT5" s="32" t="s">
        <v>1</v>
      </c>
      <c r="AU5" s="32" t="s">
        <v>80</v>
      </c>
      <c r="AV5" s="32" t="s">
        <v>1</v>
      </c>
      <c r="AW5" s="32" t="s">
        <v>80</v>
      </c>
      <c r="AX5" s="32" t="s">
        <v>1</v>
      </c>
      <c r="AY5" s="32" t="s">
        <v>80</v>
      </c>
      <c r="AZ5" s="32" t="s">
        <v>1</v>
      </c>
      <c r="BA5" s="32" t="s">
        <v>80</v>
      </c>
      <c r="BB5" s="32" t="s">
        <v>1</v>
      </c>
      <c r="BC5" s="33" t="s">
        <v>80</v>
      </c>
      <c r="BD5" s="290"/>
      <c r="BE5" s="3" t="s">
        <v>1</v>
      </c>
      <c r="BF5" s="3" t="s">
        <v>80</v>
      </c>
      <c r="BG5" s="3" t="s">
        <v>1</v>
      </c>
      <c r="BH5" s="3" t="s">
        <v>80</v>
      </c>
      <c r="BI5" s="3" t="s">
        <v>1</v>
      </c>
      <c r="BJ5" s="3" t="s">
        <v>80</v>
      </c>
      <c r="BK5" s="3" t="s">
        <v>1</v>
      </c>
      <c r="BL5" s="3" t="s">
        <v>80</v>
      </c>
      <c r="BM5" s="3" t="s">
        <v>1</v>
      </c>
      <c r="BN5" s="10" t="s">
        <v>80</v>
      </c>
    </row>
    <row r="6" spans="1:66" s="28" customFormat="1" ht="11.25" x14ac:dyDescent="0.15">
      <c r="A6" s="73"/>
      <c r="B6" s="14"/>
      <c r="C6" s="74" t="s">
        <v>108</v>
      </c>
      <c r="D6" s="14"/>
      <c r="E6" s="74" t="s">
        <v>108</v>
      </c>
      <c r="F6" s="14"/>
      <c r="G6" s="74" t="s">
        <v>108</v>
      </c>
      <c r="H6" s="14"/>
      <c r="I6" s="74" t="s">
        <v>108</v>
      </c>
      <c r="J6" s="25"/>
      <c r="K6" s="74" t="s">
        <v>108</v>
      </c>
      <c r="L6" s="73"/>
      <c r="M6" s="14"/>
      <c r="N6" s="74" t="s">
        <v>108</v>
      </c>
      <c r="O6" s="14"/>
      <c r="P6" s="74" t="s">
        <v>108</v>
      </c>
      <c r="Q6" s="14"/>
      <c r="R6" s="74" t="s">
        <v>108</v>
      </c>
      <c r="S6" s="14"/>
      <c r="T6" s="74" t="s">
        <v>108</v>
      </c>
      <c r="U6" s="14"/>
      <c r="V6" s="74" t="s">
        <v>108</v>
      </c>
      <c r="W6" s="73"/>
      <c r="X6" s="14"/>
      <c r="Y6" s="74" t="s">
        <v>108</v>
      </c>
      <c r="Z6" s="14"/>
      <c r="AA6" s="74" t="s">
        <v>108</v>
      </c>
      <c r="AB6" s="14"/>
      <c r="AC6" s="74" t="s">
        <v>108</v>
      </c>
      <c r="AD6" s="14"/>
      <c r="AE6" s="74" t="s">
        <v>108</v>
      </c>
      <c r="AF6" s="14"/>
      <c r="AG6" s="74" t="s">
        <v>108</v>
      </c>
      <c r="AH6" s="73"/>
      <c r="AI6" s="14"/>
      <c r="AJ6" s="74" t="s">
        <v>108</v>
      </c>
      <c r="AK6" s="14"/>
      <c r="AL6" s="74" t="s">
        <v>108</v>
      </c>
      <c r="AM6" s="14"/>
      <c r="AN6" s="74" t="s">
        <v>108</v>
      </c>
      <c r="AO6" s="14"/>
      <c r="AP6" s="74" t="s">
        <v>108</v>
      </c>
      <c r="AQ6" s="14"/>
      <c r="AR6" s="74" t="s">
        <v>108</v>
      </c>
      <c r="AS6" s="73"/>
      <c r="AT6" s="14"/>
      <c r="AU6" s="74" t="s">
        <v>108</v>
      </c>
      <c r="AV6" s="14"/>
      <c r="AW6" s="74" t="s">
        <v>108</v>
      </c>
      <c r="AX6" s="14"/>
      <c r="AY6" s="74" t="s">
        <v>108</v>
      </c>
      <c r="AZ6" s="14"/>
      <c r="BA6" s="74" t="s">
        <v>108</v>
      </c>
      <c r="BB6" s="14"/>
      <c r="BC6" s="74" t="s">
        <v>108</v>
      </c>
      <c r="BD6" s="73"/>
      <c r="BF6" s="2" t="s">
        <v>108</v>
      </c>
      <c r="BH6" s="2" t="s">
        <v>108</v>
      </c>
      <c r="BJ6" s="2" t="s">
        <v>108</v>
      </c>
      <c r="BL6" s="2" t="s">
        <v>108</v>
      </c>
      <c r="BN6" s="2" t="s">
        <v>108</v>
      </c>
    </row>
    <row r="7" spans="1:66" s="28" customFormat="1" ht="12" customHeight="1" x14ac:dyDescent="0.15">
      <c r="A7" s="75" t="s">
        <v>3</v>
      </c>
      <c r="B7" s="76">
        <v>22941954</v>
      </c>
      <c r="C7" s="77">
        <v>100</v>
      </c>
      <c r="D7" s="76">
        <v>23498272</v>
      </c>
      <c r="E7" s="77">
        <v>100</v>
      </c>
      <c r="F7" s="76">
        <v>24540483</v>
      </c>
      <c r="G7" s="77">
        <v>100</v>
      </c>
      <c r="H7" s="76">
        <v>24621857</v>
      </c>
      <c r="I7" s="77">
        <v>100</v>
      </c>
      <c r="J7" s="76">
        <v>24818178</v>
      </c>
      <c r="K7" s="77">
        <v>100</v>
      </c>
      <c r="L7" s="78" t="s">
        <v>109</v>
      </c>
      <c r="M7" s="76"/>
      <c r="N7" s="14"/>
      <c r="O7" s="76"/>
      <c r="P7" s="77"/>
      <c r="Q7" s="76"/>
      <c r="R7" s="77"/>
      <c r="S7" s="76"/>
      <c r="T7" s="77"/>
      <c r="U7" s="79"/>
      <c r="V7" s="77"/>
      <c r="W7" s="75" t="s">
        <v>3</v>
      </c>
      <c r="X7" s="76">
        <v>13844657</v>
      </c>
      <c r="Y7" s="77">
        <v>100</v>
      </c>
      <c r="Z7" s="76">
        <v>14099547</v>
      </c>
      <c r="AA7" s="77">
        <v>100</v>
      </c>
      <c r="AB7" s="76">
        <v>14449549</v>
      </c>
      <c r="AC7" s="77">
        <v>100</v>
      </c>
      <c r="AD7" s="76">
        <v>14431671</v>
      </c>
      <c r="AE7" s="77">
        <v>100</v>
      </c>
      <c r="AF7" s="76">
        <v>14459319</v>
      </c>
      <c r="AG7" s="77">
        <v>100</v>
      </c>
      <c r="AH7" s="78" t="s">
        <v>109</v>
      </c>
      <c r="AI7" s="76"/>
      <c r="AJ7" s="14"/>
      <c r="AK7" s="76"/>
      <c r="AL7" s="77"/>
      <c r="AM7" s="76"/>
      <c r="AN7" s="77"/>
      <c r="AO7" s="76"/>
      <c r="AP7" s="77"/>
      <c r="AQ7" s="79"/>
      <c r="AR7" s="77"/>
      <c r="AS7" s="75" t="s">
        <v>3</v>
      </c>
      <c r="AT7" s="76">
        <v>9097297</v>
      </c>
      <c r="AU7" s="77">
        <v>100</v>
      </c>
      <c r="AV7" s="76">
        <v>9398725</v>
      </c>
      <c r="AW7" s="77">
        <v>100</v>
      </c>
      <c r="AX7" s="76">
        <v>10090934</v>
      </c>
      <c r="AY7" s="77">
        <v>100</v>
      </c>
      <c r="AZ7" s="76">
        <v>10190186</v>
      </c>
      <c r="BA7" s="77">
        <v>100</v>
      </c>
      <c r="BB7" s="76">
        <v>10358859</v>
      </c>
      <c r="BC7" s="77">
        <v>100</v>
      </c>
      <c r="BD7" s="78" t="s">
        <v>109</v>
      </c>
      <c r="BE7" s="80"/>
      <c r="BG7" s="80"/>
      <c r="BH7" s="81"/>
      <c r="BI7" s="80"/>
      <c r="BJ7" s="81"/>
      <c r="BK7" s="80"/>
      <c r="BL7" s="81"/>
      <c r="BM7" s="82"/>
      <c r="BN7" s="81"/>
    </row>
    <row r="8" spans="1:66" s="28" customFormat="1" ht="12" customHeight="1" x14ac:dyDescent="0.15">
      <c r="A8" s="83" t="s">
        <v>110</v>
      </c>
      <c r="B8" s="76"/>
      <c r="C8" s="77"/>
      <c r="D8" s="76"/>
      <c r="E8" s="77"/>
      <c r="F8" s="76"/>
      <c r="G8" s="77"/>
      <c r="H8" s="76"/>
      <c r="I8" s="77"/>
      <c r="J8" s="76"/>
      <c r="K8" s="77"/>
      <c r="L8" s="84" t="s">
        <v>112</v>
      </c>
      <c r="M8" s="76">
        <v>11391</v>
      </c>
      <c r="N8" s="77">
        <v>4.9651394122749964E-2</v>
      </c>
      <c r="O8" s="76">
        <v>12669</v>
      </c>
      <c r="P8" s="77">
        <v>5.3914602741852675E-2</v>
      </c>
      <c r="Q8" s="76">
        <v>12972</v>
      </c>
      <c r="R8" s="77">
        <v>5.2859595306253754E-2</v>
      </c>
      <c r="S8" s="76">
        <v>20865</v>
      </c>
      <c r="T8" s="77">
        <v>8.4741780443286632E-2</v>
      </c>
      <c r="U8" s="76">
        <v>24037</v>
      </c>
      <c r="V8" s="77">
        <v>9.6852395852749545E-2</v>
      </c>
      <c r="W8" s="83" t="s">
        <v>110</v>
      </c>
      <c r="X8" s="76"/>
      <c r="Y8" s="77"/>
      <c r="Z8" s="76"/>
      <c r="AA8" s="77"/>
      <c r="AB8" s="76"/>
      <c r="AC8" s="77"/>
      <c r="AD8" s="76"/>
      <c r="AE8" s="77"/>
      <c r="AF8" s="76"/>
      <c r="AG8" s="77"/>
      <c r="AH8" s="84" t="s">
        <v>111</v>
      </c>
      <c r="AI8" s="76">
        <v>10223</v>
      </c>
      <c r="AJ8" s="77">
        <v>7.3840760374200676E-2</v>
      </c>
      <c r="AK8" s="76">
        <v>11303</v>
      </c>
      <c r="AL8" s="77">
        <v>8.0165696103569856E-2</v>
      </c>
      <c r="AM8" s="76">
        <v>11578</v>
      </c>
      <c r="AN8" s="77">
        <v>8.0127068325800341E-2</v>
      </c>
      <c r="AO8" s="76">
        <v>18129</v>
      </c>
      <c r="AP8" s="77">
        <v>0.12561954883810753</v>
      </c>
      <c r="AQ8" s="76">
        <v>20747</v>
      </c>
      <c r="AR8" s="77">
        <v>0.14348531905271611</v>
      </c>
      <c r="AS8" s="83" t="s">
        <v>110</v>
      </c>
      <c r="AT8" s="76"/>
      <c r="AU8" s="77"/>
      <c r="AV8" s="76"/>
      <c r="AW8" s="77"/>
      <c r="AX8" s="76"/>
      <c r="AY8" s="77"/>
      <c r="AZ8" s="76"/>
      <c r="BA8" s="77"/>
      <c r="BB8" s="76"/>
      <c r="BC8" s="77"/>
      <c r="BD8" s="84" t="s">
        <v>111</v>
      </c>
      <c r="BE8" s="76">
        <v>1168</v>
      </c>
      <c r="BF8" s="77">
        <v>1.2838978435023062E-2</v>
      </c>
      <c r="BG8" s="76">
        <v>1366</v>
      </c>
      <c r="BH8" s="77">
        <v>1.4533886245208792E-2</v>
      </c>
      <c r="BI8" s="76">
        <v>1394</v>
      </c>
      <c r="BJ8" s="77">
        <v>1.3814380314052197E-2</v>
      </c>
      <c r="BK8" s="76">
        <v>2736</v>
      </c>
      <c r="BL8" s="77">
        <v>2.684936271035681E-2</v>
      </c>
      <c r="BM8" s="76">
        <v>3290</v>
      </c>
      <c r="BN8" s="77">
        <v>3.1760254676697498E-2</v>
      </c>
    </row>
    <row r="9" spans="1:66" s="28" customFormat="1" ht="12" customHeight="1" x14ac:dyDescent="0.15">
      <c r="A9" s="78">
        <v>0</v>
      </c>
      <c r="B9" s="76">
        <v>8727391</v>
      </c>
      <c r="C9" s="77">
        <v>38.041184286220783</v>
      </c>
      <c r="D9" s="76">
        <v>8949734</v>
      </c>
      <c r="E9" s="77">
        <v>38.08677506158751</v>
      </c>
      <c r="F9" s="76">
        <v>9542036</v>
      </c>
      <c r="G9" s="77">
        <v>38.882836984096848</v>
      </c>
      <c r="H9" s="76">
        <v>9236856</v>
      </c>
      <c r="I9" s="77">
        <v>37.514863318392273</v>
      </c>
      <c r="J9" s="76">
        <v>9170678</v>
      </c>
      <c r="K9" s="77">
        <v>36.951455501689125</v>
      </c>
      <c r="L9" s="84" t="s">
        <v>114</v>
      </c>
      <c r="M9" s="76">
        <v>10865</v>
      </c>
      <c r="N9" s="77">
        <v>4.7358651316274106E-2</v>
      </c>
      <c r="O9" s="76">
        <v>11852</v>
      </c>
      <c r="P9" s="77">
        <v>5.0437751337630274E-2</v>
      </c>
      <c r="Q9" s="76">
        <v>12174</v>
      </c>
      <c r="R9" s="77">
        <v>4.9607825567247389E-2</v>
      </c>
      <c r="S9" s="76">
        <v>10538</v>
      </c>
      <c r="T9" s="77">
        <v>4.2799371306559045E-2</v>
      </c>
      <c r="U9" s="76">
        <v>12046</v>
      </c>
      <c r="V9" s="77">
        <v>4.8537003804227687E-2</v>
      </c>
      <c r="W9" s="78">
        <v>0</v>
      </c>
      <c r="X9" s="76">
        <v>5307831</v>
      </c>
      <c r="Y9" s="77">
        <v>38.338479602636596</v>
      </c>
      <c r="Z9" s="76">
        <v>5408735</v>
      </c>
      <c r="AA9" s="77">
        <v>38.361055145956108</v>
      </c>
      <c r="AB9" s="76">
        <v>5555952</v>
      </c>
      <c r="AC9" s="77">
        <v>38.450694897121011</v>
      </c>
      <c r="AD9" s="76">
        <v>5541267</v>
      </c>
      <c r="AE9" s="77">
        <v>38.396572371972724</v>
      </c>
      <c r="AF9" s="76">
        <v>5474632</v>
      </c>
      <c r="AG9" s="77">
        <v>37.862308729754147</v>
      </c>
      <c r="AH9" s="84" t="s">
        <v>113</v>
      </c>
      <c r="AI9" s="76">
        <v>9561</v>
      </c>
      <c r="AJ9" s="77">
        <v>6.9059132342534746E-2</v>
      </c>
      <c r="AK9" s="76">
        <v>10467</v>
      </c>
      <c r="AL9" s="77">
        <v>7.4236427595865309E-2</v>
      </c>
      <c r="AM9" s="76">
        <v>10886</v>
      </c>
      <c r="AN9" s="77">
        <v>7.5337991517935965E-2</v>
      </c>
      <c r="AO9" s="76">
        <v>9562</v>
      </c>
      <c r="AP9" s="77">
        <v>6.6257053670361526E-2</v>
      </c>
      <c r="AQ9" s="76">
        <v>10765</v>
      </c>
      <c r="AR9" s="77">
        <v>7.4450255921457986E-2</v>
      </c>
      <c r="AS9" s="78">
        <v>0</v>
      </c>
      <c r="AT9" s="76">
        <v>3419560</v>
      </c>
      <c r="AU9" s="77">
        <v>37.58874751478379</v>
      </c>
      <c r="AV9" s="76">
        <v>3540999</v>
      </c>
      <c r="AW9" s="77">
        <v>37.67531234289757</v>
      </c>
      <c r="AX9" s="76">
        <v>3986084</v>
      </c>
      <c r="AY9" s="77">
        <v>39.501635824790846</v>
      </c>
      <c r="AZ9" s="76">
        <v>3695589</v>
      </c>
      <c r="BA9" s="77">
        <v>36.266158439109944</v>
      </c>
      <c r="BB9" s="76">
        <v>3696046</v>
      </c>
      <c r="BC9" s="77">
        <v>35.680049318172976</v>
      </c>
      <c r="BD9" s="84" t="s">
        <v>114</v>
      </c>
      <c r="BE9" s="76">
        <v>1304</v>
      </c>
      <c r="BF9" s="77">
        <v>1.4333927978827116E-2</v>
      </c>
      <c r="BG9" s="76">
        <v>1385</v>
      </c>
      <c r="BH9" s="77">
        <v>1.4736041324754154E-2</v>
      </c>
      <c r="BI9" s="76">
        <v>1288</v>
      </c>
      <c r="BJ9" s="77">
        <v>1.2763932456599163E-2</v>
      </c>
      <c r="BK9" s="76">
        <v>976</v>
      </c>
      <c r="BL9" s="77">
        <v>9.5778428381974572E-3</v>
      </c>
      <c r="BM9" s="76">
        <v>1281</v>
      </c>
      <c r="BN9" s="77">
        <v>1.23662268209269E-2</v>
      </c>
    </row>
    <row r="10" spans="1:66" s="28" customFormat="1" ht="12" customHeight="1" x14ac:dyDescent="0.15">
      <c r="A10" s="78"/>
      <c r="B10" s="76"/>
      <c r="C10" s="77"/>
      <c r="D10" s="76"/>
      <c r="E10" s="77"/>
      <c r="F10" s="76"/>
      <c r="G10" s="77"/>
      <c r="H10" s="76"/>
      <c r="I10" s="77"/>
      <c r="J10" s="76"/>
      <c r="K10" s="77"/>
      <c r="L10" s="85" t="s">
        <v>116</v>
      </c>
      <c r="M10" s="76">
        <v>9074</v>
      </c>
      <c r="N10" s="77">
        <v>3.9551992825022662E-2</v>
      </c>
      <c r="O10" s="76">
        <v>10534</v>
      </c>
      <c r="P10" s="77">
        <v>4.4828828264478343E-2</v>
      </c>
      <c r="Q10" s="76">
        <v>10512</v>
      </c>
      <c r="R10" s="77">
        <v>4.2835342727361968E-2</v>
      </c>
      <c r="S10" s="76">
        <v>9644</v>
      </c>
      <c r="T10" s="77">
        <v>3.9168451023007728E-2</v>
      </c>
      <c r="U10" s="76">
        <v>11129</v>
      </c>
      <c r="V10" s="77">
        <v>4.4842131440913993E-2</v>
      </c>
      <c r="W10" s="78"/>
      <c r="X10" s="76"/>
      <c r="Y10" s="77"/>
      <c r="Z10" s="76"/>
      <c r="AA10" s="77"/>
      <c r="AB10" s="76"/>
      <c r="AC10" s="77"/>
      <c r="AD10" s="76"/>
      <c r="AE10" s="77"/>
      <c r="AF10" s="76"/>
      <c r="AG10" s="77"/>
      <c r="AH10" s="85" t="s">
        <v>115</v>
      </c>
      <c r="AI10" s="76">
        <v>8145</v>
      </c>
      <c r="AJ10" s="77">
        <v>5.8831359996856555E-2</v>
      </c>
      <c r="AK10" s="76">
        <v>9118</v>
      </c>
      <c r="AL10" s="77">
        <v>6.4668744322069344E-2</v>
      </c>
      <c r="AM10" s="76">
        <v>9440</v>
      </c>
      <c r="AN10" s="77">
        <v>6.5330758766242461E-2</v>
      </c>
      <c r="AO10" s="76">
        <v>8637</v>
      </c>
      <c r="AP10" s="77">
        <v>5.9847539484512914E-2</v>
      </c>
      <c r="AQ10" s="76">
        <v>9922</v>
      </c>
      <c r="AR10" s="77">
        <v>6.8620105829327094E-2</v>
      </c>
      <c r="AS10" s="78"/>
      <c r="AT10" s="76"/>
      <c r="AU10" s="77"/>
      <c r="AV10" s="76"/>
      <c r="AW10" s="77"/>
      <c r="AX10" s="76"/>
      <c r="AY10" s="77"/>
      <c r="AZ10" s="76"/>
      <c r="BA10" s="77"/>
      <c r="BB10" s="76"/>
      <c r="BC10" s="77"/>
      <c r="BD10" s="85" t="s">
        <v>115</v>
      </c>
      <c r="BE10" s="76">
        <v>929</v>
      </c>
      <c r="BF10" s="77">
        <v>1.0211824457308583E-2</v>
      </c>
      <c r="BG10" s="76">
        <v>1416</v>
      </c>
      <c r="BH10" s="77">
        <v>1.506587329664396E-2</v>
      </c>
      <c r="BI10" s="76">
        <v>1072</v>
      </c>
      <c r="BJ10" s="77">
        <v>1.0623397199902407E-2</v>
      </c>
      <c r="BK10" s="76">
        <v>1007</v>
      </c>
      <c r="BL10" s="77">
        <v>9.8820571086729921E-3</v>
      </c>
      <c r="BM10" s="76">
        <v>1207</v>
      </c>
      <c r="BN10" s="77">
        <v>1.1651862430022456E-2</v>
      </c>
    </row>
    <row r="11" spans="1:66" s="28" customFormat="1" ht="12" customHeight="1" x14ac:dyDescent="0.15">
      <c r="A11" s="78" t="s">
        <v>109</v>
      </c>
      <c r="B11" s="76"/>
      <c r="C11" s="77"/>
      <c r="D11" s="76"/>
      <c r="E11" s="77"/>
      <c r="F11" s="76"/>
      <c r="G11" s="77"/>
      <c r="H11" s="76"/>
      <c r="I11" s="77"/>
      <c r="J11" s="76"/>
      <c r="K11" s="77"/>
      <c r="L11" s="85" t="s">
        <v>117</v>
      </c>
      <c r="M11" s="76">
        <v>7664</v>
      </c>
      <c r="N11" s="77">
        <v>3.3406047279146318E-2</v>
      </c>
      <c r="O11" s="76">
        <v>8882</v>
      </c>
      <c r="P11" s="77">
        <v>3.7798524078706722E-2</v>
      </c>
      <c r="Q11" s="76">
        <v>8938</v>
      </c>
      <c r="R11" s="77">
        <v>3.642145103664015E-2</v>
      </c>
      <c r="S11" s="76">
        <v>8206</v>
      </c>
      <c r="T11" s="77">
        <v>3.3328111685483344E-2</v>
      </c>
      <c r="U11" s="76">
        <v>9418</v>
      </c>
      <c r="V11" s="77">
        <v>3.7947991186137842E-2</v>
      </c>
      <c r="W11" s="78" t="s">
        <v>109</v>
      </c>
      <c r="X11" s="76"/>
      <c r="Y11" s="77"/>
      <c r="Z11" s="76"/>
      <c r="AA11" s="77"/>
      <c r="AB11" s="76"/>
      <c r="AC11" s="77"/>
      <c r="AD11" s="76"/>
      <c r="AE11" s="77"/>
      <c r="AF11" s="76"/>
      <c r="AG11" s="77"/>
      <c r="AH11" s="85" t="s">
        <v>118</v>
      </c>
      <c r="AI11" s="76">
        <v>7035</v>
      </c>
      <c r="AJ11" s="77">
        <v>5.0813826590286777E-2</v>
      </c>
      <c r="AK11" s="76">
        <v>7912</v>
      </c>
      <c r="AL11" s="77">
        <v>5.6115278029854429E-2</v>
      </c>
      <c r="AM11" s="76">
        <v>8051</v>
      </c>
      <c r="AN11" s="77">
        <v>5.5718001994387513E-2</v>
      </c>
      <c r="AO11" s="76">
        <v>7372</v>
      </c>
      <c r="AP11" s="77">
        <v>5.1082095760082116E-2</v>
      </c>
      <c r="AQ11" s="76">
        <v>8461</v>
      </c>
      <c r="AR11" s="77">
        <v>5.8515895527306648E-2</v>
      </c>
      <c r="AS11" s="78" t="s">
        <v>109</v>
      </c>
      <c r="AT11" s="76"/>
      <c r="AU11" s="77"/>
      <c r="AV11" s="76"/>
      <c r="AW11" s="77"/>
      <c r="AX11" s="76"/>
      <c r="AY11" s="77"/>
      <c r="AZ11" s="76"/>
      <c r="BA11" s="77"/>
      <c r="BB11" s="76"/>
      <c r="BC11" s="77"/>
      <c r="BD11" s="85" t="s">
        <v>118</v>
      </c>
      <c r="BE11" s="76">
        <v>629</v>
      </c>
      <c r="BF11" s="77">
        <v>6.9141416400937553E-3</v>
      </c>
      <c r="BG11" s="76">
        <v>970</v>
      </c>
      <c r="BH11" s="77">
        <v>1.032054879784226E-2</v>
      </c>
      <c r="BI11" s="76">
        <v>887</v>
      </c>
      <c r="BJ11" s="77">
        <v>8.7900683920834281E-3</v>
      </c>
      <c r="BK11" s="76">
        <v>834</v>
      </c>
      <c r="BL11" s="77">
        <v>8.1843452121482373E-3</v>
      </c>
      <c r="BM11" s="76">
        <v>957</v>
      </c>
      <c r="BN11" s="77">
        <v>9.2384692175074487E-3</v>
      </c>
    </row>
    <row r="12" spans="1:66" s="28" customFormat="1" ht="12" customHeight="1" x14ac:dyDescent="0.15">
      <c r="A12" s="84" t="s">
        <v>120</v>
      </c>
      <c r="B12" s="76">
        <v>1682424</v>
      </c>
      <c r="C12" s="77">
        <v>7.333394531259195</v>
      </c>
      <c r="D12" s="76">
        <v>1687838</v>
      </c>
      <c r="E12" s="77">
        <v>7.182817528029295</v>
      </c>
      <c r="F12" s="76">
        <v>1758416</v>
      </c>
      <c r="G12" s="77">
        <v>7.1653683425872261</v>
      </c>
      <c r="H12" s="76">
        <v>1717877</v>
      </c>
      <c r="I12" s="77">
        <v>6.9770407650405906</v>
      </c>
      <c r="J12" s="76">
        <v>1655873</v>
      </c>
      <c r="K12" s="77">
        <v>6.67201677737987</v>
      </c>
      <c r="L12" s="85" t="s">
        <v>121</v>
      </c>
      <c r="M12" s="76">
        <v>7863</v>
      </c>
      <c r="N12" s="77">
        <v>3.4273453778174257E-2</v>
      </c>
      <c r="O12" s="76">
        <v>8546</v>
      </c>
      <c r="P12" s="77">
        <v>3.6368631701939616E-2</v>
      </c>
      <c r="Q12" s="76">
        <v>9166</v>
      </c>
      <c r="R12" s="77">
        <v>3.7350528104927685E-2</v>
      </c>
      <c r="S12" s="76">
        <v>7012</v>
      </c>
      <c r="T12" s="77">
        <v>2.847876177657924E-2</v>
      </c>
      <c r="U12" s="76">
        <v>8323</v>
      </c>
      <c r="V12" s="77">
        <v>3.3535902595267064E-2</v>
      </c>
      <c r="W12" s="84" t="s">
        <v>119</v>
      </c>
      <c r="X12" s="76">
        <v>822639</v>
      </c>
      <c r="Y12" s="77">
        <v>5.9419240216640974</v>
      </c>
      <c r="Z12" s="76">
        <v>817745</v>
      </c>
      <c r="AA12" s="77">
        <v>5.799796262957952</v>
      </c>
      <c r="AB12" s="76">
        <v>841065</v>
      </c>
      <c r="AC12" s="77">
        <v>5.8207007014544194</v>
      </c>
      <c r="AD12" s="76">
        <v>782432</v>
      </c>
      <c r="AE12" s="77">
        <v>5.4216313550939459</v>
      </c>
      <c r="AF12" s="76">
        <v>749175</v>
      </c>
      <c r="AG12" s="77">
        <v>5.1812606112362554</v>
      </c>
      <c r="AH12" s="85" t="s">
        <v>121</v>
      </c>
      <c r="AI12" s="76">
        <v>7059</v>
      </c>
      <c r="AJ12" s="77">
        <v>5.0987178663942347E-2</v>
      </c>
      <c r="AK12" s="76">
        <v>7606</v>
      </c>
      <c r="AL12" s="77">
        <v>5.3944995537799904E-2</v>
      </c>
      <c r="AM12" s="76">
        <v>8123</v>
      </c>
      <c r="AN12" s="77">
        <v>5.6216287442604609E-2</v>
      </c>
      <c r="AO12" s="76">
        <v>6334</v>
      </c>
      <c r="AP12" s="77">
        <v>4.3889581462881189E-2</v>
      </c>
      <c r="AQ12" s="76">
        <v>7466</v>
      </c>
      <c r="AR12" s="77">
        <v>5.1634520270283819E-2</v>
      </c>
      <c r="AS12" s="84" t="s">
        <v>119</v>
      </c>
      <c r="AT12" s="76">
        <v>859785</v>
      </c>
      <c r="AU12" s="77">
        <v>9.4509940699968347</v>
      </c>
      <c r="AV12" s="76">
        <v>870093</v>
      </c>
      <c r="AW12" s="77">
        <v>9.2575641908875941</v>
      </c>
      <c r="AX12" s="76">
        <v>917351</v>
      </c>
      <c r="AY12" s="77">
        <v>9.0908433253056664</v>
      </c>
      <c r="AZ12" s="76">
        <v>935445</v>
      </c>
      <c r="BA12" s="77">
        <v>9.1798618788705131</v>
      </c>
      <c r="BB12" s="76">
        <v>906698</v>
      </c>
      <c r="BC12" s="77">
        <v>8.7528751960037301</v>
      </c>
      <c r="BD12" s="85" t="s">
        <v>122</v>
      </c>
      <c r="BE12" s="76">
        <v>804</v>
      </c>
      <c r="BF12" s="77">
        <v>8.8377899501357379E-3</v>
      </c>
      <c r="BG12" s="76">
        <v>940</v>
      </c>
      <c r="BH12" s="77">
        <v>1.0001356566981161E-2</v>
      </c>
      <c r="BI12" s="76">
        <v>1043</v>
      </c>
      <c r="BJ12" s="77">
        <v>1.0336010521919972E-2</v>
      </c>
      <c r="BK12" s="76">
        <v>678</v>
      </c>
      <c r="BL12" s="77">
        <v>6.6534604962068403E-3</v>
      </c>
      <c r="BM12" s="76">
        <v>857</v>
      </c>
      <c r="BN12" s="77">
        <v>8.2731119325014455E-3</v>
      </c>
    </row>
    <row r="13" spans="1:66" s="28" customFormat="1" ht="12" customHeight="1" x14ac:dyDescent="0.15">
      <c r="A13" s="84" t="s">
        <v>123</v>
      </c>
      <c r="B13" s="76">
        <v>1353334</v>
      </c>
      <c r="C13" s="77">
        <v>5.8989482761581682</v>
      </c>
      <c r="D13" s="76">
        <v>1333647</v>
      </c>
      <c r="E13" s="77">
        <v>5.6755109482092978</v>
      </c>
      <c r="F13" s="76">
        <v>1358711</v>
      </c>
      <c r="G13" s="77">
        <v>5.5366106689913153</v>
      </c>
      <c r="H13" s="76">
        <v>1587808</v>
      </c>
      <c r="I13" s="77">
        <v>6.4487743552405501</v>
      </c>
      <c r="J13" s="76">
        <v>1477553</v>
      </c>
      <c r="K13" s="77">
        <v>5.9535111723350518</v>
      </c>
      <c r="L13" s="78"/>
      <c r="M13" s="76"/>
      <c r="N13" s="77"/>
      <c r="O13" s="76"/>
      <c r="P13" s="77"/>
      <c r="Q13" s="76"/>
      <c r="R13" s="77"/>
      <c r="S13" s="76"/>
      <c r="T13" s="77"/>
      <c r="U13" s="76"/>
      <c r="V13" s="77"/>
      <c r="W13" s="84" t="s">
        <v>124</v>
      </c>
      <c r="X13" s="76">
        <v>721521</v>
      </c>
      <c r="Y13" s="77">
        <v>5.2115483973347985</v>
      </c>
      <c r="Z13" s="76">
        <v>706523</v>
      </c>
      <c r="AA13" s="77">
        <v>5.0109624089341311</v>
      </c>
      <c r="AB13" s="76">
        <v>713618</v>
      </c>
      <c r="AC13" s="77">
        <v>4.9386870136915695</v>
      </c>
      <c r="AD13" s="76">
        <v>807097</v>
      </c>
      <c r="AE13" s="77">
        <v>5.5925401847090335</v>
      </c>
      <c r="AF13" s="76">
        <v>748662</v>
      </c>
      <c r="AG13" s="77">
        <v>5.1777127263047449</v>
      </c>
      <c r="AH13" s="78"/>
      <c r="AI13" s="76"/>
      <c r="AJ13" s="77"/>
      <c r="AK13" s="76"/>
      <c r="AL13" s="77"/>
      <c r="AM13" s="76"/>
      <c r="AN13" s="77"/>
      <c r="AO13" s="76"/>
      <c r="AP13" s="77"/>
      <c r="AQ13" s="76"/>
      <c r="AR13" s="77"/>
      <c r="AS13" s="84" t="s">
        <v>123</v>
      </c>
      <c r="AT13" s="76">
        <v>631813</v>
      </c>
      <c r="AU13" s="77">
        <v>6.9450629126431727</v>
      </c>
      <c r="AV13" s="76">
        <v>627124</v>
      </c>
      <c r="AW13" s="77">
        <v>6.6724369528845671</v>
      </c>
      <c r="AX13" s="76">
        <v>645093</v>
      </c>
      <c r="AY13" s="77">
        <v>6.3927977330938841</v>
      </c>
      <c r="AZ13" s="76">
        <v>780711</v>
      </c>
      <c r="BA13" s="77">
        <v>7.6614008812007945</v>
      </c>
      <c r="BB13" s="76">
        <v>728891</v>
      </c>
      <c r="BC13" s="77">
        <v>7.0364023682531061</v>
      </c>
      <c r="BD13" s="78"/>
      <c r="BE13" s="76"/>
      <c r="BF13" s="77"/>
      <c r="BG13" s="76"/>
      <c r="BH13" s="77"/>
      <c r="BI13" s="76"/>
      <c r="BJ13" s="77"/>
      <c r="BK13" s="76"/>
      <c r="BL13" s="77"/>
      <c r="BM13" s="76"/>
      <c r="BN13" s="77"/>
    </row>
    <row r="14" spans="1:66" s="28" customFormat="1" ht="12" customHeight="1" x14ac:dyDescent="0.15">
      <c r="A14" s="85" t="s">
        <v>125</v>
      </c>
      <c r="B14" s="76">
        <v>1260160</v>
      </c>
      <c r="C14" s="77">
        <v>5.492818963894706</v>
      </c>
      <c r="D14" s="76">
        <v>1262377</v>
      </c>
      <c r="E14" s="77">
        <v>5.3722120503158699</v>
      </c>
      <c r="F14" s="76">
        <v>1273655</v>
      </c>
      <c r="G14" s="77">
        <v>5.1900160237269981</v>
      </c>
      <c r="H14" s="76">
        <v>1532246</v>
      </c>
      <c r="I14" s="77">
        <v>6.2231130657610434</v>
      </c>
      <c r="J14" s="76">
        <v>1430795</v>
      </c>
      <c r="K14" s="77">
        <v>5.7651089455478965</v>
      </c>
      <c r="L14" s="78" t="s">
        <v>82</v>
      </c>
      <c r="M14" s="76">
        <v>46857</v>
      </c>
      <c r="N14" s="77">
        <v>0.20424153932136732</v>
      </c>
      <c r="O14" s="76">
        <v>52483</v>
      </c>
      <c r="P14" s="77">
        <v>0.22334833812460764</v>
      </c>
      <c r="Q14" s="76">
        <v>53762</v>
      </c>
      <c r="R14" s="77">
        <v>0.21907474274243094</v>
      </c>
      <c r="S14" s="76">
        <v>56265</v>
      </c>
      <c r="T14" s="77">
        <v>0.228516476234916</v>
      </c>
      <c r="U14" s="76">
        <v>64953</v>
      </c>
      <c r="V14" s="77">
        <v>0.26171542487929617</v>
      </c>
      <c r="W14" s="85" t="s">
        <v>125</v>
      </c>
      <c r="X14" s="76">
        <v>704576</v>
      </c>
      <c r="Y14" s="77">
        <v>5.089154610330902</v>
      </c>
      <c r="Z14" s="76">
        <v>688408</v>
      </c>
      <c r="AA14" s="77">
        <v>4.8824831038897916</v>
      </c>
      <c r="AB14" s="76">
        <v>694117</v>
      </c>
      <c r="AC14" s="77">
        <v>4.8037277841682116</v>
      </c>
      <c r="AD14" s="76">
        <v>789928</v>
      </c>
      <c r="AE14" s="77">
        <v>5.4735726722151581</v>
      </c>
      <c r="AF14" s="76">
        <v>736672</v>
      </c>
      <c r="AG14" s="77">
        <v>5.0947904254688616</v>
      </c>
      <c r="AH14" s="78" t="s">
        <v>82</v>
      </c>
      <c r="AI14" s="76">
        <v>42023</v>
      </c>
      <c r="AJ14" s="77">
        <v>0.30353225796782107</v>
      </c>
      <c r="AK14" s="76">
        <v>46406</v>
      </c>
      <c r="AL14" s="77">
        <v>0.32913114158915885</v>
      </c>
      <c r="AM14" s="76">
        <v>48078</v>
      </c>
      <c r="AN14" s="77">
        <v>0.3327301080469709</v>
      </c>
      <c r="AO14" s="76">
        <v>50034</v>
      </c>
      <c r="AP14" s="77">
        <v>0.34669581921594522</v>
      </c>
      <c r="AQ14" s="76">
        <v>57361</v>
      </c>
      <c r="AR14" s="77">
        <v>0.39670609660109168</v>
      </c>
      <c r="AS14" s="85" t="s">
        <v>125</v>
      </c>
      <c r="AT14" s="76">
        <v>555584</v>
      </c>
      <c r="AU14" s="77">
        <v>6.107132701064943</v>
      </c>
      <c r="AV14" s="76">
        <v>573969</v>
      </c>
      <c r="AW14" s="77">
        <v>6.1068815185038394</v>
      </c>
      <c r="AX14" s="76">
        <v>579538</v>
      </c>
      <c r="AY14" s="77">
        <v>5.7431551925718676</v>
      </c>
      <c r="AZ14" s="76">
        <v>742318</v>
      </c>
      <c r="BA14" s="77">
        <v>7.2846364138986281</v>
      </c>
      <c r="BB14" s="76">
        <v>694123</v>
      </c>
      <c r="BC14" s="77">
        <v>6.7007669474022187</v>
      </c>
      <c r="BD14" s="78" t="s">
        <v>82</v>
      </c>
      <c r="BE14" s="76">
        <v>4834</v>
      </c>
      <c r="BF14" s="77">
        <v>5.3136662461388255E-2</v>
      </c>
      <c r="BG14" s="76">
        <v>6077</v>
      </c>
      <c r="BH14" s="77">
        <v>6.4657706231430329E-2</v>
      </c>
      <c r="BI14" s="76">
        <v>5684</v>
      </c>
      <c r="BJ14" s="77">
        <v>5.632778888455716E-2</v>
      </c>
      <c r="BK14" s="76">
        <v>6231</v>
      </c>
      <c r="BL14" s="77">
        <v>6.1147068365582341E-2</v>
      </c>
      <c r="BM14" s="76">
        <v>7592</v>
      </c>
      <c r="BN14" s="77">
        <v>7.3289925077655763E-2</v>
      </c>
    </row>
    <row r="15" spans="1:66" s="28" customFormat="1" ht="12" customHeight="1" x14ac:dyDescent="0.15">
      <c r="A15" s="85" t="s">
        <v>127</v>
      </c>
      <c r="B15" s="76">
        <v>1264182</v>
      </c>
      <c r="C15" s="77">
        <v>5.5103501645936523</v>
      </c>
      <c r="D15" s="76">
        <v>1285740</v>
      </c>
      <c r="E15" s="77">
        <v>5.4716363824539949</v>
      </c>
      <c r="F15" s="76">
        <v>1303675</v>
      </c>
      <c r="G15" s="77">
        <v>5.3123445043848569</v>
      </c>
      <c r="H15" s="76">
        <v>1425125</v>
      </c>
      <c r="I15" s="77">
        <v>5.7880483994363221</v>
      </c>
      <c r="J15" s="76">
        <v>1474708</v>
      </c>
      <c r="K15" s="77">
        <v>5.9420478006080861</v>
      </c>
      <c r="L15" s="78"/>
      <c r="M15" s="76"/>
      <c r="N15" s="77"/>
      <c r="O15" s="76"/>
      <c r="P15" s="77"/>
      <c r="Q15" s="76"/>
      <c r="R15" s="77"/>
      <c r="S15" s="76"/>
      <c r="T15" s="77"/>
      <c r="U15" s="76"/>
      <c r="V15" s="77"/>
      <c r="W15" s="85" t="s">
        <v>126</v>
      </c>
      <c r="X15" s="76">
        <v>708259</v>
      </c>
      <c r="Y15" s="77">
        <v>5.1157569306339621</v>
      </c>
      <c r="Z15" s="76">
        <v>716264</v>
      </c>
      <c r="AA15" s="77">
        <v>5.0800497349312002</v>
      </c>
      <c r="AB15" s="76">
        <v>715228</v>
      </c>
      <c r="AC15" s="77">
        <v>4.9498292299642017</v>
      </c>
      <c r="AD15" s="76">
        <v>765857</v>
      </c>
      <c r="AE15" s="77">
        <v>5.306779790088064</v>
      </c>
      <c r="AF15" s="76">
        <v>755230</v>
      </c>
      <c r="AG15" s="77">
        <v>5.2231367189561277</v>
      </c>
      <c r="AH15" s="78"/>
      <c r="AI15" s="76"/>
      <c r="AJ15" s="77"/>
      <c r="AK15" s="76"/>
      <c r="AL15" s="77"/>
      <c r="AM15" s="76"/>
      <c r="AN15" s="77"/>
      <c r="AO15" s="76"/>
      <c r="AP15" s="77"/>
      <c r="AQ15" s="76"/>
      <c r="AR15" s="77"/>
      <c r="AS15" s="85" t="s">
        <v>126</v>
      </c>
      <c r="AT15" s="76">
        <v>555923</v>
      </c>
      <c r="AU15" s="77">
        <v>6.1108590826483953</v>
      </c>
      <c r="AV15" s="76">
        <v>569476</v>
      </c>
      <c r="AW15" s="77">
        <v>6.0590771620618753</v>
      </c>
      <c r="AX15" s="76">
        <v>588447</v>
      </c>
      <c r="AY15" s="77">
        <v>5.8314423620251601</v>
      </c>
      <c r="AZ15" s="76">
        <v>659268</v>
      </c>
      <c r="BA15" s="77">
        <v>6.4696365699311089</v>
      </c>
      <c r="BB15" s="76">
        <v>719478</v>
      </c>
      <c r="BC15" s="77">
        <v>6.9455332870154898</v>
      </c>
      <c r="BD15" s="78"/>
      <c r="BE15" s="76"/>
      <c r="BF15" s="77"/>
      <c r="BG15" s="76"/>
      <c r="BH15" s="77"/>
      <c r="BI15" s="76"/>
      <c r="BJ15" s="77"/>
      <c r="BK15" s="76"/>
      <c r="BL15" s="77"/>
      <c r="BM15" s="76"/>
      <c r="BN15" s="77"/>
    </row>
    <row r="16" spans="1:66" s="28" customFormat="1" ht="12" customHeight="1" x14ac:dyDescent="0.15">
      <c r="A16" s="85" t="s">
        <v>128</v>
      </c>
      <c r="B16" s="76">
        <v>1223222</v>
      </c>
      <c r="C16" s="77">
        <v>5.3318126258992589</v>
      </c>
      <c r="D16" s="76">
        <v>1237963</v>
      </c>
      <c r="E16" s="77">
        <v>5.2683150488682742</v>
      </c>
      <c r="F16" s="76">
        <v>1271552</v>
      </c>
      <c r="G16" s="77">
        <v>5.1814465102418721</v>
      </c>
      <c r="H16" s="76">
        <v>1335582</v>
      </c>
      <c r="I16" s="77">
        <v>5.4243755862931051</v>
      </c>
      <c r="J16" s="76">
        <v>1388984</v>
      </c>
      <c r="K16" s="77">
        <v>5.5966396888603187</v>
      </c>
      <c r="L16" s="84" t="s">
        <v>130</v>
      </c>
      <c r="M16" s="76">
        <v>6287</v>
      </c>
      <c r="N16" s="77">
        <v>2.7403943012003249E-2</v>
      </c>
      <c r="O16" s="76">
        <v>7533</v>
      </c>
      <c r="P16" s="77">
        <v>3.2057676411269734E-2</v>
      </c>
      <c r="Q16" s="76">
        <v>7723</v>
      </c>
      <c r="R16" s="77">
        <v>3.1470448238528966E-2</v>
      </c>
      <c r="S16" s="76">
        <v>7473</v>
      </c>
      <c r="T16" s="77">
        <v>3.0351081967538031E-2</v>
      </c>
      <c r="U16" s="76">
        <v>8721</v>
      </c>
      <c r="V16" s="77">
        <v>3.5139565845647494E-2</v>
      </c>
      <c r="W16" s="85" t="s">
        <v>131</v>
      </c>
      <c r="X16" s="76">
        <v>710964</v>
      </c>
      <c r="Y16" s="77">
        <v>5.1352951539355578</v>
      </c>
      <c r="Z16" s="76">
        <v>707703</v>
      </c>
      <c r="AA16" s="77">
        <v>5.0193314721387852</v>
      </c>
      <c r="AB16" s="76">
        <v>717303</v>
      </c>
      <c r="AC16" s="77">
        <v>4.9641895397565694</v>
      </c>
      <c r="AD16" s="76">
        <v>736015</v>
      </c>
      <c r="AE16" s="77">
        <v>5.0999984686457998</v>
      </c>
      <c r="AF16" s="76">
        <v>742051</v>
      </c>
      <c r="AG16" s="77">
        <v>5.1319913475869781</v>
      </c>
      <c r="AH16" s="84" t="s">
        <v>129</v>
      </c>
      <c r="AI16" s="76">
        <v>5643</v>
      </c>
      <c r="AJ16" s="77">
        <v>4.0759406318264149E-2</v>
      </c>
      <c r="AK16" s="76">
        <v>6699</v>
      </c>
      <c r="AL16" s="77">
        <v>4.7512164752527161E-2</v>
      </c>
      <c r="AM16" s="76">
        <v>6882</v>
      </c>
      <c r="AN16" s="77">
        <v>4.7627784092084811E-2</v>
      </c>
      <c r="AO16" s="76">
        <v>6569</v>
      </c>
      <c r="AP16" s="77">
        <v>4.5517944526312998E-2</v>
      </c>
      <c r="AQ16" s="76">
        <v>7693</v>
      </c>
      <c r="AR16" s="77">
        <v>5.3204442062589528E-2</v>
      </c>
      <c r="AS16" s="85" t="s">
        <v>128</v>
      </c>
      <c r="AT16" s="76">
        <v>512258</v>
      </c>
      <c r="AU16" s="77">
        <v>5.6308813486027773</v>
      </c>
      <c r="AV16" s="76">
        <v>530260</v>
      </c>
      <c r="AW16" s="77">
        <v>5.641829077880244</v>
      </c>
      <c r="AX16" s="76">
        <v>554249</v>
      </c>
      <c r="AY16" s="77">
        <v>5.4925440994857366</v>
      </c>
      <c r="AZ16" s="76">
        <v>599567</v>
      </c>
      <c r="BA16" s="77">
        <v>5.8837689518130478</v>
      </c>
      <c r="BB16" s="76">
        <v>646933</v>
      </c>
      <c r="BC16" s="77">
        <v>6.2452148446078857</v>
      </c>
      <c r="BD16" s="84" t="s">
        <v>129</v>
      </c>
      <c r="BE16" s="76">
        <v>644</v>
      </c>
      <c r="BF16" s="77">
        <v>7.0790257809544973E-3</v>
      </c>
      <c r="BG16" s="76">
        <v>834</v>
      </c>
      <c r="BH16" s="77">
        <v>8.8735440179386026E-3</v>
      </c>
      <c r="BI16" s="76">
        <v>841</v>
      </c>
      <c r="BJ16" s="77">
        <v>8.3342136614906002E-3</v>
      </c>
      <c r="BK16" s="76">
        <v>904</v>
      </c>
      <c r="BL16" s="77">
        <v>8.8712806616091204E-3</v>
      </c>
      <c r="BM16" s="76">
        <v>1028</v>
      </c>
      <c r="BN16" s="77">
        <v>9.9238728898617106E-3</v>
      </c>
    </row>
    <row r="17" spans="1:66" s="28" customFormat="1" ht="12" customHeight="1" x14ac:dyDescent="0.15">
      <c r="A17" s="78"/>
      <c r="B17" s="76"/>
      <c r="C17" s="77"/>
      <c r="D17" s="76"/>
      <c r="E17" s="77"/>
      <c r="F17" s="76"/>
      <c r="G17" s="77"/>
      <c r="H17" s="76"/>
      <c r="I17" s="77"/>
      <c r="J17" s="76"/>
      <c r="K17" s="77"/>
      <c r="L17" s="84" t="s">
        <v>133</v>
      </c>
      <c r="M17" s="76">
        <v>5099</v>
      </c>
      <c r="N17" s="77">
        <v>2.2225656977605309E-2</v>
      </c>
      <c r="O17" s="76">
        <v>5877</v>
      </c>
      <c r="P17" s="77">
        <v>2.5010349697203265E-2</v>
      </c>
      <c r="Q17" s="76">
        <v>5934</v>
      </c>
      <c r="R17" s="77">
        <v>2.4180453172009692E-2</v>
      </c>
      <c r="S17" s="76">
        <v>6282</v>
      </c>
      <c r="T17" s="77">
        <v>2.5513916354887447E-2</v>
      </c>
      <c r="U17" s="76">
        <v>7396</v>
      </c>
      <c r="V17" s="77">
        <v>2.9800737185461397E-2</v>
      </c>
      <c r="W17" s="78"/>
      <c r="X17" s="76"/>
      <c r="Y17" s="77"/>
      <c r="Z17" s="76"/>
      <c r="AA17" s="77"/>
      <c r="AB17" s="76"/>
      <c r="AC17" s="77"/>
      <c r="AD17" s="76"/>
      <c r="AE17" s="77"/>
      <c r="AF17" s="76"/>
      <c r="AG17" s="77"/>
      <c r="AH17" s="84" t="s">
        <v>132</v>
      </c>
      <c r="AI17" s="76">
        <v>4682</v>
      </c>
      <c r="AJ17" s="77">
        <v>3.3818100368972662E-2</v>
      </c>
      <c r="AK17" s="76">
        <v>5255</v>
      </c>
      <c r="AL17" s="77">
        <v>3.7270700966492043E-2</v>
      </c>
      <c r="AM17" s="76">
        <v>5391</v>
      </c>
      <c r="AN17" s="77">
        <v>3.7309122935255623E-2</v>
      </c>
      <c r="AO17" s="76">
        <v>5584</v>
      </c>
      <c r="AP17" s="77">
        <v>3.8692678068949882E-2</v>
      </c>
      <c r="AQ17" s="76">
        <v>6531</v>
      </c>
      <c r="AR17" s="77">
        <v>4.516810231519202E-2</v>
      </c>
      <c r="AS17" s="78"/>
      <c r="AT17" s="76"/>
      <c r="AU17" s="77"/>
      <c r="AV17" s="76"/>
      <c r="AW17" s="77"/>
      <c r="AX17" s="76"/>
      <c r="AY17" s="77"/>
      <c r="AZ17" s="76"/>
      <c r="BA17" s="77"/>
      <c r="BB17" s="76"/>
      <c r="BC17" s="77"/>
      <c r="BD17" s="84" t="s">
        <v>133</v>
      </c>
      <c r="BE17" s="76">
        <v>417</v>
      </c>
      <c r="BF17" s="77">
        <v>4.5837791159286101E-3</v>
      </c>
      <c r="BG17" s="76">
        <v>622</v>
      </c>
      <c r="BH17" s="77">
        <v>6.6179189198534907E-3</v>
      </c>
      <c r="BI17" s="76">
        <v>543</v>
      </c>
      <c r="BJ17" s="77">
        <v>5.3810677980848948E-3</v>
      </c>
      <c r="BK17" s="76">
        <v>698</v>
      </c>
      <c r="BL17" s="77">
        <v>6.8497277674813787E-3</v>
      </c>
      <c r="BM17" s="76">
        <v>865</v>
      </c>
      <c r="BN17" s="77">
        <v>8.3503405153019256E-3</v>
      </c>
    </row>
    <row r="18" spans="1:66" s="28" customFormat="1" ht="12" customHeight="1" x14ac:dyDescent="0.15">
      <c r="A18" s="78" t="s">
        <v>82</v>
      </c>
      <c r="B18" s="86">
        <v>6783322</v>
      </c>
      <c r="C18" s="77">
        <v>29.56732456180498</v>
      </c>
      <c r="D18" s="87">
        <v>6807565</v>
      </c>
      <c r="E18" s="77">
        <v>28.970491957876732</v>
      </c>
      <c r="F18" s="86">
        <v>6966009</v>
      </c>
      <c r="G18" s="77">
        <v>28.385786049932271</v>
      </c>
      <c r="H18" s="76">
        <v>7598638</v>
      </c>
      <c r="I18" s="77">
        <v>30.86135217177161</v>
      </c>
      <c r="J18" s="76">
        <v>7427913</v>
      </c>
      <c r="K18" s="77">
        <v>29.929324384731228</v>
      </c>
      <c r="L18" s="85" t="s">
        <v>134</v>
      </c>
      <c r="M18" s="76">
        <v>5017</v>
      </c>
      <c r="N18" s="77">
        <v>2.1868233194086258E-2</v>
      </c>
      <c r="O18" s="86">
        <v>5698</v>
      </c>
      <c r="P18" s="77">
        <v>2.4248591556008885E-2</v>
      </c>
      <c r="Q18" s="86">
        <v>5760</v>
      </c>
      <c r="R18" s="77">
        <v>2.3471420672527107E-2</v>
      </c>
      <c r="S18" s="76">
        <v>5084</v>
      </c>
      <c r="T18" s="77">
        <v>2.0648320717645302E-2</v>
      </c>
      <c r="U18" s="76">
        <v>5792</v>
      </c>
      <c r="V18" s="77">
        <v>2.3337732528149326E-2</v>
      </c>
      <c r="W18" s="78" t="s">
        <v>82</v>
      </c>
      <c r="X18" s="86">
        <v>3667959</v>
      </c>
      <c r="Y18" s="77">
        <v>26.493679113899322</v>
      </c>
      <c r="Z18" s="87">
        <v>3636643</v>
      </c>
      <c r="AA18" s="77">
        <v>25.79262298285186</v>
      </c>
      <c r="AB18" s="86">
        <v>3681331</v>
      </c>
      <c r="AC18" s="77">
        <v>25.477134269034973</v>
      </c>
      <c r="AD18" s="76">
        <v>3881329</v>
      </c>
      <c r="AE18" s="77">
        <v>26.894522470752001</v>
      </c>
      <c r="AF18" s="76">
        <v>3731790</v>
      </c>
      <c r="AG18" s="77">
        <v>25.808891829552969</v>
      </c>
      <c r="AH18" s="85" t="s">
        <v>134</v>
      </c>
      <c r="AI18" s="76">
        <v>4576</v>
      </c>
      <c r="AJ18" s="77">
        <v>3.3052462043660594E-2</v>
      </c>
      <c r="AK18" s="86">
        <v>5140</v>
      </c>
      <c r="AL18" s="77">
        <v>3.645507192536044E-2</v>
      </c>
      <c r="AM18" s="86">
        <v>5184</v>
      </c>
      <c r="AN18" s="77">
        <v>3.5876552271631452E-2</v>
      </c>
      <c r="AO18" s="76">
        <v>4609</v>
      </c>
      <c r="AP18" s="77">
        <v>3.1936703656839184E-2</v>
      </c>
      <c r="AQ18" s="76">
        <v>5222</v>
      </c>
      <c r="AR18" s="77">
        <v>3.6115117178063504E-2</v>
      </c>
      <c r="AS18" s="78" t="s">
        <v>82</v>
      </c>
      <c r="AT18" s="86">
        <v>3115363</v>
      </c>
      <c r="AU18" s="77">
        <v>34.244930114956126</v>
      </c>
      <c r="AV18" s="87">
        <v>3170922</v>
      </c>
      <c r="AW18" s="77">
        <v>33.737788902218121</v>
      </c>
      <c r="AX18" s="86">
        <v>3284678</v>
      </c>
      <c r="AY18" s="77">
        <v>32.550782712482309</v>
      </c>
      <c r="AZ18" s="76">
        <v>3717309</v>
      </c>
      <c r="BA18" s="77">
        <v>36.479304695714092</v>
      </c>
      <c r="BB18" s="76">
        <v>3696123</v>
      </c>
      <c r="BC18" s="77">
        <v>35.68079264328243</v>
      </c>
      <c r="BD18" s="85" t="s">
        <v>134</v>
      </c>
      <c r="BE18" s="76">
        <v>441</v>
      </c>
      <c r="BF18" s="77">
        <v>4.8475937413057961E-3</v>
      </c>
      <c r="BG18" s="86">
        <v>558</v>
      </c>
      <c r="BH18" s="77">
        <v>5.9369754940164759E-3</v>
      </c>
      <c r="BI18" s="86">
        <v>576</v>
      </c>
      <c r="BJ18" s="77">
        <v>5.7080940178580097E-3</v>
      </c>
      <c r="BK18" s="76">
        <v>475</v>
      </c>
      <c r="BL18" s="77">
        <v>4.6613476927702792E-3</v>
      </c>
      <c r="BM18" s="76">
        <v>570</v>
      </c>
      <c r="BN18" s="77">
        <v>5.502536524534217E-3</v>
      </c>
    </row>
    <row r="19" spans="1:66" s="28" customFormat="1" ht="12" customHeight="1" x14ac:dyDescent="0.15">
      <c r="A19" s="78"/>
      <c r="B19" s="76"/>
      <c r="C19" s="77"/>
      <c r="D19" s="76"/>
      <c r="E19" s="77"/>
      <c r="F19" s="76"/>
      <c r="G19" s="77"/>
      <c r="H19" s="76"/>
      <c r="I19" s="77"/>
      <c r="J19" s="76"/>
      <c r="K19" s="77"/>
      <c r="L19" s="85" t="s">
        <v>136</v>
      </c>
      <c r="M19" s="76">
        <v>4058</v>
      </c>
      <c r="N19" s="77">
        <v>1.7688118457564687E-2</v>
      </c>
      <c r="O19" s="76">
        <v>4734</v>
      </c>
      <c r="P19" s="77">
        <v>2.0146162236950871E-2</v>
      </c>
      <c r="Q19" s="76">
        <v>4919</v>
      </c>
      <c r="R19" s="77">
        <v>2.0044430258361254E-2</v>
      </c>
      <c r="S19" s="76">
        <v>4629</v>
      </c>
      <c r="T19" s="77">
        <v>1.8800369119193569E-2</v>
      </c>
      <c r="U19" s="76">
        <v>5290</v>
      </c>
      <c r="V19" s="77">
        <v>2.1315021594252408E-2</v>
      </c>
      <c r="W19" s="78"/>
      <c r="X19" s="76"/>
      <c r="Y19" s="77"/>
      <c r="Z19" s="76"/>
      <c r="AA19" s="77"/>
      <c r="AB19" s="76"/>
      <c r="AC19" s="77"/>
      <c r="AD19" s="76"/>
      <c r="AE19" s="77"/>
      <c r="AF19" s="76"/>
      <c r="AG19" s="77"/>
      <c r="AH19" s="85" t="s">
        <v>135</v>
      </c>
      <c r="AI19" s="76">
        <v>3734</v>
      </c>
      <c r="AJ19" s="77">
        <v>2.6970693459577942E-2</v>
      </c>
      <c r="AK19" s="76">
        <v>4293</v>
      </c>
      <c r="AL19" s="77">
        <v>3.0447786726765055E-2</v>
      </c>
      <c r="AM19" s="76">
        <v>4461</v>
      </c>
      <c r="AN19" s="77">
        <v>3.0872935895784704E-2</v>
      </c>
      <c r="AO19" s="76">
        <v>4171</v>
      </c>
      <c r="AP19" s="77">
        <v>2.8901712074783304E-2</v>
      </c>
      <c r="AQ19" s="76">
        <v>4746</v>
      </c>
      <c r="AR19" s="77">
        <v>3.2823122582744044E-2</v>
      </c>
      <c r="AS19" s="78"/>
      <c r="AT19" s="76"/>
      <c r="AU19" s="77"/>
      <c r="AV19" s="76"/>
      <c r="AW19" s="77"/>
      <c r="AX19" s="76"/>
      <c r="AY19" s="77"/>
      <c r="AZ19" s="76"/>
      <c r="BA19" s="77"/>
      <c r="BB19" s="76"/>
      <c r="BC19" s="77"/>
      <c r="BD19" s="85" t="s">
        <v>136</v>
      </c>
      <c r="BE19" s="76">
        <v>324</v>
      </c>
      <c r="BF19" s="77">
        <v>3.5614974425920137E-3</v>
      </c>
      <c r="BG19" s="76">
        <v>441</v>
      </c>
      <c r="BH19" s="77">
        <v>4.6921257936581827E-3</v>
      </c>
      <c r="BI19" s="76">
        <v>458</v>
      </c>
      <c r="BJ19" s="77">
        <v>4.5387275350329314E-3</v>
      </c>
      <c r="BK19" s="76">
        <v>458</v>
      </c>
      <c r="BL19" s="77">
        <v>4.4945205121869215E-3</v>
      </c>
      <c r="BM19" s="76">
        <v>544</v>
      </c>
      <c r="BN19" s="77">
        <v>5.2515436304326566E-3</v>
      </c>
    </row>
    <row r="20" spans="1:66" s="28" customFormat="1" ht="12" customHeight="1" x14ac:dyDescent="0.15">
      <c r="A20" s="84" t="s">
        <v>137</v>
      </c>
      <c r="B20" s="76">
        <v>1131114</v>
      </c>
      <c r="C20" s="77">
        <v>4.9303298228215438</v>
      </c>
      <c r="D20" s="76">
        <v>1160859</v>
      </c>
      <c r="E20" s="77">
        <v>4.9401887934568123</v>
      </c>
      <c r="F20" s="76">
        <v>1197740</v>
      </c>
      <c r="G20" s="77">
        <v>4.8806700340820512</v>
      </c>
      <c r="H20" s="76">
        <v>1212082</v>
      </c>
      <c r="I20" s="77">
        <v>4.9227887238562067</v>
      </c>
      <c r="J20" s="76">
        <v>1229555</v>
      </c>
      <c r="K20" s="77">
        <v>4.954251677943482</v>
      </c>
      <c r="L20" s="85" t="s">
        <v>138</v>
      </c>
      <c r="M20" s="76">
        <v>6946</v>
      </c>
      <c r="N20" s="77">
        <v>3.0276409760040493E-2</v>
      </c>
      <c r="O20" s="76">
        <v>7921</v>
      </c>
      <c r="P20" s="77">
        <v>3.3708861655869844E-2</v>
      </c>
      <c r="Q20" s="76">
        <v>8429</v>
      </c>
      <c r="R20" s="77">
        <v>3.4347327230682463E-2</v>
      </c>
      <c r="S20" s="76">
        <v>3880</v>
      </c>
      <c r="T20" s="77">
        <v>1.57583564878961E-2</v>
      </c>
      <c r="U20" s="76">
        <v>4443</v>
      </c>
      <c r="V20" s="77">
        <v>1.7902200556382503E-2</v>
      </c>
      <c r="W20" s="84" t="s">
        <v>139</v>
      </c>
      <c r="X20" s="76">
        <v>670270</v>
      </c>
      <c r="Y20" s="77">
        <v>4.8413622670464136</v>
      </c>
      <c r="Z20" s="76">
        <v>682313</v>
      </c>
      <c r="AA20" s="77">
        <v>4.8392547647098167</v>
      </c>
      <c r="AB20" s="76">
        <v>694194</v>
      </c>
      <c r="AC20" s="77">
        <v>4.8042606727725552</v>
      </c>
      <c r="AD20" s="76">
        <v>693277</v>
      </c>
      <c r="AE20" s="77">
        <v>4.803858125646018</v>
      </c>
      <c r="AF20" s="76">
        <v>689701</v>
      </c>
      <c r="AG20" s="77">
        <v>4.7699411016521598</v>
      </c>
      <c r="AH20" s="85" t="s">
        <v>138</v>
      </c>
      <c r="AI20" s="76">
        <v>6066</v>
      </c>
      <c r="AJ20" s="77">
        <v>4.3814736616443438E-2</v>
      </c>
      <c r="AK20" s="76">
        <v>6890</v>
      </c>
      <c r="AL20" s="77">
        <v>4.8866818203450083E-2</v>
      </c>
      <c r="AM20" s="76">
        <v>7339</v>
      </c>
      <c r="AN20" s="77">
        <v>5.0790512562018372E-2</v>
      </c>
      <c r="AO20" s="76">
        <v>3515</v>
      </c>
      <c r="AP20" s="77">
        <v>2.4356153906224719E-2</v>
      </c>
      <c r="AQ20" s="76">
        <v>3973</v>
      </c>
      <c r="AR20" s="77">
        <v>2.7477089342866006E-2</v>
      </c>
      <c r="AS20" s="84" t="s">
        <v>139</v>
      </c>
      <c r="AT20" s="76">
        <v>460844</v>
      </c>
      <c r="AU20" s="77">
        <v>5.0657244673884998</v>
      </c>
      <c r="AV20" s="76">
        <v>478546</v>
      </c>
      <c r="AW20" s="77">
        <v>5.0916055103218794</v>
      </c>
      <c r="AX20" s="76">
        <v>503546</v>
      </c>
      <c r="AY20" s="77">
        <v>4.9900831776325161</v>
      </c>
      <c r="AZ20" s="76">
        <v>518805</v>
      </c>
      <c r="BA20" s="77">
        <v>5.0912220836793365</v>
      </c>
      <c r="BB20" s="76">
        <v>539854</v>
      </c>
      <c r="BC20" s="77">
        <v>5.2115199173963083</v>
      </c>
      <c r="BD20" s="85" t="s">
        <v>138</v>
      </c>
      <c r="BE20" s="76">
        <v>880</v>
      </c>
      <c r="BF20" s="77">
        <v>9.6732029304968277E-3</v>
      </c>
      <c r="BG20" s="76">
        <v>1031</v>
      </c>
      <c r="BH20" s="77">
        <v>1.0969573000593166E-2</v>
      </c>
      <c r="BI20" s="76">
        <v>1090</v>
      </c>
      <c r="BJ20" s="77">
        <v>1.0801775137960471E-2</v>
      </c>
      <c r="BK20" s="76">
        <v>365</v>
      </c>
      <c r="BL20" s="77">
        <v>3.5818777007603198E-3</v>
      </c>
      <c r="BM20" s="76">
        <v>470</v>
      </c>
      <c r="BN20" s="77">
        <v>4.5371792395282147E-3</v>
      </c>
    </row>
    <row r="21" spans="1:66" s="28" customFormat="1" ht="12" customHeight="1" x14ac:dyDescent="0.15">
      <c r="A21" s="84" t="s">
        <v>140</v>
      </c>
      <c r="B21" s="76">
        <v>1020907</v>
      </c>
      <c r="C21" s="77">
        <v>4.4499566165985689</v>
      </c>
      <c r="D21" s="76">
        <v>1038733</v>
      </c>
      <c r="E21" s="77">
        <v>4.4204654708227054</v>
      </c>
      <c r="F21" s="76">
        <v>1074351</v>
      </c>
      <c r="G21" s="77">
        <v>4.3778722692621823</v>
      </c>
      <c r="H21" s="76">
        <v>1089141</v>
      </c>
      <c r="I21" s="77">
        <v>4.4234722019545476</v>
      </c>
      <c r="J21" s="76">
        <v>1117409</v>
      </c>
      <c r="K21" s="77">
        <v>4.5023812787546289</v>
      </c>
      <c r="L21" s="78"/>
      <c r="M21" s="76"/>
      <c r="N21" s="77"/>
      <c r="O21" s="76"/>
      <c r="P21" s="77"/>
      <c r="Q21" s="76"/>
      <c r="R21" s="77"/>
      <c r="S21" s="76"/>
      <c r="T21" s="77"/>
      <c r="U21" s="76"/>
      <c r="V21" s="77"/>
      <c r="W21" s="84" t="s">
        <v>141</v>
      </c>
      <c r="X21" s="76">
        <v>606005</v>
      </c>
      <c r="Y21" s="77">
        <v>4.3771759748183001</v>
      </c>
      <c r="Z21" s="76">
        <v>611717</v>
      </c>
      <c r="AA21" s="77">
        <v>4.3385578274252357</v>
      </c>
      <c r="AB21" s="76">
        <v>625871</v>
      </c>
      <c r="AC21" s="77">
        <v>4.33142238557065</v>
      </c>
      <c r="AD21" s="76">
        <v>633882</v>
      </c>
      <c r="AE21" s="77">
        <v>4.3922980228692854</v>
      </c>
      <c r="AF21" s="76">
        <v>642902</v>
      </c>
      <c r="AG21" s="77">
        <v>4.446281322100992</v>
      </c>
      <c r="AH21" s="78"/>
      <c r="AI21" s="76"/>
      <c r="AJ21" s="77"/>
      <c r="AK21" s="76"/>
      <c r="AL21" s="77"/>
      <c r="AM21" s="76"/>
      <c r="AN21" s="77"/>
      <c r="AO21" s="76"/>
      <c r="AP21" s="77"/>
      <c r="AQ21" s="76"/>
      <c r="AR21" s="77"/>
      <c r="AS21" s="84" t="s">
        <v>141</v>
      </c>
      <c r="AT21" s="76">
        <v>414902</v>
      </c>
      <c r="AU21" s="77">
        <v>4.5607173207602214</v>
      </c>
      <c r="AV21" s="76">
        <v>427016</v>
      </c>
      <c r="AW21" s="77">
        <v>4.5433396551127947</v>
      </c>
      <c r="AX21" s="76">
        <v>448480</v>
      </c>
      <c r="AY21" s="77">
        <v>4.4443854255711113</v>
      </c>
      <c r="AZ21" s="76">
        <v>455259</v>
      </c>
      <c r="BA21" s="77">
        <v>4.4676220826587461</v>
      </c>
      <c r="BB21" s="76">
        <v>474507</v>
      </c>
      <c r="BC21" s="77">
        <v>4.5806878923634349</v>
      </c>
      <c r="BD21" s="78"/>
      <c r="BE21" s="76"/>
      <c r="BF21" s="77"/>
      <c r="BG21" s="76"/>
      <c r="BH21" s="77"/>
      <c r="BI21" s="76"/>
      <c r="BJ21" s="77"/>
      <c r="BK21" s="76"/>
      <c r="BL21" s="77"/>
      <c r="BM21" s="76"/>
      <c r="BN21" s="77"/>
    </row>
    <row r="22" spans="1:66" s="28" customFormat="1" ht="12" customHeight="1" x14ac:dyDescent="0.15">
      <c r="A22" s="84" t="s">
        <v>142</v>
      </c>
      <c r="B22" s="76">
        <v>918104</v>
      </c>
      <c r="C22" s="77">
        <v>4.0018561627313876</v>
      </c>
      <c r="D22" s="76">
        <v>942215</v>
      </c>
      <c r="E22" s="77">
        <v>4.0097203743322059</v>
      </c>
      <c r="F22" s="76">
        <v>974233</v>
      </c>
      <c r="G22" s="77">
        <v>3.9699014888989756</v>
      </c>
      <c r="H22" s="76">
        <v>947634</v>
      </c>
      <c r="I22" s="77">
        <v>3.8487511319718899</v>
      </c>
      <c r="J22" s="76">
        <v>977073</v>
      </c>
      <c r="K22" s="77">
        <v>3.9369247815049113</v>
      </c>
      <c r="L22" s="78" t="s">
        <v>82</v>
      </c>
      <c r="M22" s="76">
        <v>27407</v>
      </c>
      <c r="N22" s="77">
        <v>0.11946236140129998</v>
      </c>
      <c r="O22" s="76">
        <v>31763</v>
      </c>
      <c r="P22" s="77">
        <v>0.1351716415573026</v>
      </c>
      <c r="Q22" s="76">
        <v>32765</v>
      </c>
      <c r="R22" s="77">
        <v>0.13351407957210948</v>
      </c>
      <c r="S22" s="76">
        <v>27348</v>
      </c>
      <c r="T22" s="77">
        <v>0.11107204464716045</v>
      </c>
      <c r="U22" s="76">
        <v>31642</v>
      </c>
      <c r="V22" s="77">
        <v>0.12749525770989314</v>
      </c>
      <c r="W22" s="84" t="s">
        <v>143</v>
      </c>
      <c r="X22" s="76">
        <v>551232</v>
      </c>
      <c r="Y22" s="77">
        <v>3.9815504277209612</v>
      </c>
      <c r="Z22" s="76">
        <v>563858</v>
      </c>
      <c r="AA22" s="77">
        <v>3.9991213902120402</v>
      </c>
      <c r="AB22" s="76">
        <v>579068</v>
      </c>
      <c r="AC22" s="77">
        <v>4.0075160823358571</v>
      </c>
      <c r="AD22" s="76">
        <v>555000</v>
      </c>
      <c r="AE22" s="77">
        <v>3.8457085115091658</v>
      </c>
      <c r="AF22" s="76">
        <v>566220</v>
      </c>
      <c r="AG22" s="77">
        <v>3.9159520583230787</v>
      </c>
      <c r="AH22" s="78" t="s">
        <v>82</v>
      </c>
      <c r="AI22" s="76">
        <v>24701</v>
      </c>
      <c r="AJ22" s="77">
        <v>0.17841539880691881</v>
      </c>
      <c r="AK22" s="76">
        <v>28277</v>
      </c>
      <c r="AL22" s="77">
        <v>0.20055254257459479</v>
      </c>
      <c r="AM22" s="76">
        <v>29257</v>
      </c>
      <c r="AN22" s="77">
        <v>0.20247690775677496</v>
      </c>
      <c r="AO22" s="76">
        <v>24448</v>
      </c>
      <c r="AP22" s="77">
        <v>0.1694051922331101</v>
      </c>
      <c r="AQ22" s="76">
        <v>28165</v>
      </c>
      <c r="AR22" s="77">
        <v>0.1947878734814551</v>
      </c>
      <c r="AS22" s="84" t="s">
        <v>144</v>
      </c>
      <c r="AT22" s="76">
        <v>366872</v>
      </c>
      <c r="AU22" s="77">
        <v>4.0327583017241277</v>
      </c>
      <c r="AV22" s="76">
        <v>378357</v>
      </c>
      <c r="AW22" s="77">
        <v>4.0256204963971181</v>
      </c>
      <c r="AX22" s="76">
        <v>395165</v>
      </c>
      <c r="AY22" s="77">
        <v>3.916039882928577</v>
      </c>
      <c r="AZ22" s="76">
        <v>392634</v>
      </c>
      <c r="BA22" s="77">
        <v>3.8530601894803493</v>
      </c>
      <c r="BB22" s="76">
        <v>410853</v>
      </c>
      <c r="BC22" s="77">
        <v>3.9661993661657138</v>
      </c>
      <c r="BD22" s="78" t="s">
        <v>82</v>
      </c>
      <c r="BE22" s="76">
        <v>2706</v>
      </c>
      <c r="BF22" s="77">
        <v>2.9745099011277747E-2</v>
      </c>
      <c r="BG22" s="76">
        <v>3486</v>
      </c>
      <c r="BH22" s="77">
        <v>3.7090137226059916E-2</v>
      </c>
      <c r="BI22" s="76">
        <v>3508</v>
      </c>
      <c r="BJ22" s="77">
        <v>3.4763878150426905E-2</v>
      </c>
      <c r="BK22" s="76">
        <v>2900</v>
      </c>
      <c r="BL22" s="77">
        <v>2.8458754334808021E-2</v>
      </c>
      <c r="BM22" s="76">
        <v>3477</v>
      </c>
      <c r="BN22" s="77">
        <v>3.3565472799658727E-2</v>
      </c>
    </row>
    <row r="23" spans="1:66" s="28" customFormat="1" ht="12" customHeight="1" x14ac:dyDescent="0.15">
      <c r="A23" s="84" t="s">
        <v>145</v>
      </c>
      <c r="B23" s="76">
        <v>794954</v>
      </c>
      <c r="C23" s="77">
        <v>3.4650666634585701</v>
      </c>
      <c r="D23" s="76">
        <v>814946</v>
      </c>
      <c r="E23" s="77">
        <v>3.4681103359430003</v>
      </c>
      <c r="F23" s="76">
        <v>849023</v>
      </c>
      <c r="G23" s="77">
        <v>3.4596833322310729</v>
      </c>
      <c r="H23" s="76">
        <v>825248</v>
      </c>
      <c r="I23" s="77">
        <v>3.3516887048771342</v>
      </c>
      <c r="J23" s="76">
        <v>862602</v>
      </c>
      <c r="K23" s="77">
        <v>3.4756862490066758</v>
      </c>
      <c r="L23" s="78"/>
      <c r="M23" s="76"/>
      <c r="N23" s="77"/>
      <c r="O23" s="76"/>
      <c r="P23" s="77"/>
      <c r="Q23" s="76"/>
      <c r="R23" s="77"/>
      <c r="S23" s="76"/>
      <c r="T23" s="77"/>
      <c r="U23" s="76"/>
      <c r="V23" s="77"/>
      <c r="W23" s="84" t="s">
        <v>145</v>
      </c>
      <c r="X23" s="76">
        <v>481127</v>
      </c>
      <c r="Y23" s="77">
        <v>3.4751817975699941</v>
      </c>
      <c r="Z23" s="76">
        <v>494584</v>
      </c>
      <c r="AA23" s="77">
        <v>3.5078006406872504</v>
      </c>
      <c r="AB23" s="76">
        <v>510039</v>
      </c>
      <c r="AC23" s="77">
        <v>3.5297918294889339</v>
      </c>
      <c r="AD23" s="76">
        <v>492968</v>
      </c>
      <c r="AE23" s="77">
        <v>3.4158760963993706</v>
      </c>
      <c r="AF23" s="76">
        <v>509171</v>
      </c>
      <c r="AG23" s="77">
        <v>3.5214037396920284</v>
      </c>
      <c r="AH23" s="78"/>
      <c r="AI23" s="76"/>
      <c r="AJ23" s="77"/>
      <c r="AK23" s="76"/>
      <c r="AL23" s="77"/>
      <c r="AM23" s="76"/>
      <c r="AN23" s="77"/>
      <c r="AO23" s="76"/>
      <c r="AP23" s="77"/>
      <c r="AQ23" s="76"/>
      <c r="AR23" s="77"/>
      <c r="AS23" s="84" t="s">
        <v>145</v>
      </c>
      <c r="AT23" s="76">
        <v>313827</v>
      </c>
      <c r="AU23" s="77">
        <v>3.4496730182602588</v>
      </c>
      <c r="AV23" s="76">
        <v>320362</v>
      </c>
      <c r="AW23" s="77">
        <v>3.4085687154374664</v>
      </c>
      <c r="AX23" s="76">
        <v>338984</v>
      </c>
      <c r="AY23" s="77">
        <v>3.3592926085930204</v>
      </c>
      <c r="AZ23" s="76">
        <v>332280</v>
      </c>
      <c r="BA23" s="77">
        <v>3.2607844449551755</v>
      </c>
      <c r="BB23" s="76">
        <v>353431</v>
      </c>
      <c r="BC23" s="77">
        <v>3.4118719059695666</v>
      </c>
      <c r="BD23" s="78"/>
      <c r="BE23" s="76"/>
      <c r="BF23" s="77"/>
      <c r="BG23" s="76"/>
      <c r="BH23" s="77"/>
      <c r="BI23" s="76"/>
      <c r="BJ23" s="77"/>
      <c r="BK23" s="76"/>
      <c r="BL23" s="77"/>
      <c r="BM23" s="76"/>
      <c r="BN23" s="77"/>
    </row>
    <row r="24" spans="1:66" s="28" customFormat="1" ht="12" customHeight="1" x14ac:dyDescent="0.15">
      <c r="A24" s="84" t="s">
        <v>146</v>
      </c>
      <c r="B24" s="76">
        <v>690950</v>
      </c>
      <c r="C24" s="77">
        <v>3.0117312588108232</v>
      </c>
      <c r="D24" s="76">
        <v>715556</v>
      </c>
      <c r="E24" s="77">
        <v>3.0451430641368011</v>
      </c>
      <c r="F24" s="76">
        <v>741365</v>
      </c>
      <c r="G24" s="77">
        <v>3.020987810223621</v>
      </c>
      <c r="H24" s="76">
        <v>678218</v>
      </c>
      <c r="I24" s="77">
        <v>2.7545363454917311</v>
      </c>
      <c r="J24" s="76">
        <v>717685</v>
      </c>
      <c r="K24" s="77">
        <v>2.8917715071589867</v>
      </c>
      <c r="L24" s="84" t="s">
        <v>148</v>
      </c>
      <c r="M24" s="76">
        <v>3215</v>
      </c>
      <c r="N24" s="77">
        <v>1.4013627609923723E-2</v>
      </c>
      <c r="O24" s="76">
        <v>3673</v>
      </c>
      <c r="P24" s="77">
        <v>1.5630936606742828E-2</v>
      </c>
      <c r="Q24" s="76">
        <v>3783</v>
      </c>
      <c r="R24" s="77">
        <v>1.5415344514612853E-2</v>
      </c>
      <c r="S24" s="76">
        <v>7750</v>
      </c>
      <c r="T24" s="77">
        <v>3.1476098654947104E-2</v>
      </c>
      <c r="U24" s="76">
        <v>8853</v>
      </c>
      <c r="V24" s="77">
        <v>3.5671434059341499E-2</v>
      </c>
      <c r="W24" s="84" t="s">
        <v>149</v>
      </c>
      <c r="X24" s="76">
        <v>432797</v>
      </c>
      <c r="Y24" s="77">
        <v>3.1260940592461046</v>
      </c>
      <c r="Z24" s="76">
        <v>447474</v>
      </c>
      <c r="AA24" s="77">
        <v>3.173676430881077</v>
      </c>
      <c r="AB24" s="76">
        <v>462144</v>
      </c>
      <c r="AC24" s="77">
        <v>3.1983281969561816</v>
      </c>
      <c r="AD24" s="76">
        <v>415615</v>
      </c>
      <c r="AE24" s="77">
        <v>2.879881338758346</v>
      </c>
      <c r="AF24" s="76">
        <v>434677</v>
      </c>
      <c r="AG24" s="77">
        <v>3.0062065855245326</v>
      </c>
      <c r="AH24" s="84" t="s">
        <v>147</v>
      </c>
      <c r="AI24" s="76">
        <v>2932</v>
      </c>
      <c r="AJ24" s="77">
        <v>2.117784499825456E-2</v>
      </c>
      <c r="AK24" s="76">
        <v>3338</v>
      </c>
      <c r="AL24" s="77">
        <v>2.3674519472150417E-2</v>
      </c>
      <c r="AM24" s="76">
        <v>3407</v>
      </c>
      <c r="AN24" s="77">
        <v>2.3578590584384329E-2</v>
      </c>
      <c r="AO24" s="76">
        <v>6647</v>
      </c>
      <c r="AP24" s="77">
        <v>4.6058422479281852E-2</v>
      </c>
      <c r="AQ24" s="76">
        <v>7574</v>
      </c>
      <c r="AR24" s="77">
        <v>5.2381443413759672E-2</v>
      </c>
      <c r="AS24" s="84" t="s">
        <v>149</v>
      </c>
      <c r="AT24" s="76">
        <v>258153</v>
      </c>
      <c r="AU24" s="77">
        <v>2.8376890410415316</v>
      </c>
      <c r="AV24" s="76">
        <v>268082</v>
      </c>
      <c r="AW24" s="77">
        <v>2.8523230544568547</v>
      </c>
      <c r="AX24" s="76">
        <v>279221</v>
      </c>
      <c r="AY24" s="77">
        <v>2.7670481245839085</v>
      </c>
      <c r="AZ24" s="76">
        <v>262603</v>
      </c>
      <c r="BA24" s="77">
        <v>2.5770187119253758</v>
      </c>
      <c r="BB24" s="76">
        <v>283008</v>
      </c>
      <c r="BC24" s="77">
        <v>2.7320383451497889</v>
      </c>
      <c r="BD24" s="84" t="s">
        <v>147</v>
      </c>
      <c r="BE24" s="76">
        <v>283</v>
      </c>
      <c r="BF24" s="77">
        <v>3.110814124239321E-3</v>
      </c>
      <c r="BG24" s="76">
        <v>335</v>
      </c>
      <c r="BH24" s="77">
        <v>3.5643132446156259E-3</v>
      </c>
      <c r="BI24" s="76">
        <v>376</v>
      </c>
      <c r="BJ24" s="77">
        <v>3.7261169283239783E-3</v>
      </c>
      <c r="BK24" s="76">
        <v>1103</v>
      </c>
      <c r="BL24" s="77">
        <v>1.0824140010790776E-2</v>
      </c>
      <c r="BM24" s="76">
        <v>1279</v>
      </c>
      <c r="BN24" s="77">
        <v>1.2346919675226779E-2</v>
      </c>
    </row>
    <row r="25" spans="1:66" s="28" customFormat="1" ht="12" customHeight="1" x14ac:dyDescent="0.15">
      <c r="A25" s="78"/>
      <c r="B25" s="76"/>
      <c r="C25" s="77"/>
      <c r="D25" s="76"/>
      <c r="E25" s="77"/>
      <c r="F25" s="76"/>
      <c r="G25" s="77"/>
      <c r="H25" s="76"/>
      <c r="I25" s="77"/>
      <c r="J25" s="76"/>
      <c r="K25" s="77"/>
      <c r="L25" s="84" t="s">
        <v>151</v>
      </c>
      <c r="M25" s="76">
        <v>3127</v>
      </c>
      <c r="N25" s="77">
        <v>1.3630050866634987E-2</v>
      </c>
      <c r="O25" s="76">
        <v>3574</v>
      </c>
      <c r="P25" s="77">
        <v>1.5209629031445376E-2</v>
      </c>
      <c r="Q25" s="76">
        <v>3869</v>
      </c>
      <c r="R25" s="77">
        <v>1.5765785864931835E-2</v>
      </c>
      <c r="S25" s="76">
        <v>3125</v>
      </c>
      <c r="T25" s="77">
        <v>1.2691975264091576E-2</v>
      </c>
      <c r="U25" s="76">
        <v>3595</v>
      </c>
      <c r="V25" s="77">
        <v>1.4485350213863402E-2</v>
      </c>
      <c r="W25" s="78"/>
      <c r="X25" s="76"/>
      <c r="Y25" s="77"/>
      <c r="Z25" s="76"/>
      <c r="AA25" s="77"/>
      <c r="AB25" s="76"/>
      <c r="AC25" s="77"/>
      <c r="AD25" s="76"/>
      <c r="AE25" s="77"/>
      <c r="AF25" s="76"/>
      <c r="AG25" s="77"/>
      <c r="AH25" s="84" t="s">
        <v>150</v>
      </c>
      <c r="AI25" s="76">
        <v>2834</v>
      </c>
      <c r="AJ25" s="77">
        <v>2.0469990697494347E-2</v>
      </c>
      <c r="AK25" s="76">
        <v>3245</v>
      </c>
      <c r="AL25" s="77">
        <v>2.3014923812800511E-2</v>
      </c>
      <c r="AM25" s="76">
        <v>3491</v>
      </c>
      <c r="AN25" s="77">
        <v>2.4159923607304283E-2</v>
      </c>
      <c r="AO25" s="76">
        <v>2849</v>
      </c>
      <c r="AP25" s="77">
        <v>1.9741303692413718E-2</v>
      </c>
      <c r="AQ25" s="76">
        <v>3245</v>
      </c>
      <c r="AR25" s="77">
        <v>2.2442274079436247E-2</v>
      </c>
      <c r="AS25" s="78"/>
      <c r="AT25" s="76"/>
      <c r="AU25" s="77"/>
      <c r="AV25" s="76"/>
      <c r="AW25" s="77"/>
      <c r="AX25" s="76"/>
      <c r="AY25" s="77"/>
      <c r="AZ25" s="76"/>
      <c r="BA25" s="77"/>
      <c r="BB25" s="76"/>
      <c r="BC25" s="77"/>
      <c r="BD25" s="84" t="s">
        <v>150</v>
      </c>
      <c r="BE25" s="76">
        <v>293</v>
      </c>
      <c r="BF25" s="77">
        <v>3.2207368848131486E-3</v>
      </c>
      <c r="BG25" s="76">
        <v>329</v>
      </c>
      <c r="BH25" s="77">
        <v>3.500474798443406E-3</v>
      </c>
      <c r="BI25" s="76">
        <v>378</v>
      </c>
      <c r="BJ25" s="77">
        <v>3.7459366992193188E-3</v>
      </c>
      <c r="BK25" s="76">
        <v>276</v>
      </c>
      <c r="BL25" s="77">
        <v>2.7084883435886252E-3</v>
      </c>
      <c r="BM25" s="76">
        <v>350</v>
      </c>
      <c r="BN25" s="77">
        <v>3.3787504975210103E-3</v>
      </c>
    </row>
    <row r="26" spans="1:66" s="28" customFormat="1" ht="12" customHeight="1" x14ac:dyDescent="0.15">
      <c r="A26" s="78" t="s">
        <v>82</v>
      </c>
      <c r="B26" s="76">
        <v>4556029</v>
      </c>
      <c r="C26" s="77">
        <v>19.858940524420891</v>
      </c>
      <c r="D26" s="76">
        <v>4672309</v>
      </c>
      <c r="E26" s="77">
        <v>19.883628038691526</v>
      </c>
      <c r="F26" s="76">
        <v>4836712</v>
      </c>
      <c r="G26" s="77">
        <v>19.709114934697901</v>
      </c>
      <c r="H26" s="76">
        <v>4752323</v>
      </c>
      <c r="I26" s="77">
        <v>19.301237108151508</v>
      </c>
      <c r="J26" s="76">
        <v>4904324</v>
      </c>
      <c r="K26" s="77">
        <v>19.761015494368685</v>
      </c>
      <c r="L26" s="85" t="s">
        <v>153</v>
      </c>
      <c r="M26" s="76">
        <v>2587</v>
      </c>
      <c r="N26" s="77">
        <v>1.1276284487363196E-2</v>
      </c>
      <c r="O26" s="76">
        <v>2894</v>
      </c>
      <c r="P26" s="77">
        <v>1.2315799221321465E-2</v>
      </c>
      <c r="Q26" s="76">
        <v>3139</v>
      </c>
      <c r="R26" s="77">
        <v>1.2791109286642809E-2</v>
      </c>
      <c r="S26" s="76">
        <v>3151</v>
      </c>
      <c r="T26" s="77">
        <v>1.2797572498288818E-2</v>
      </c>
      <c r="U26" s="76">
        <v>3861</v>
      </c>
      <c r="V26" s="77">
        <v>1.5557145250549818E-2</v>
      </c>
      <c r="W26" s="78" t="s">
        <v>82</v>
      </c>
      <c r="X26" s="76">
        <v>2741431</v>
      </c>
      <c r="Y26" s="77">
        <v>19.801364526401773</v>
      </c>
      <c r="Z26" s="76">
        <v>2799946</v>
      </c>
      <c r="AA26" s="77">
        <v>19.858411053915422</v>
      </c>
      <c r="AB26" s="76">
        <v>2871316</v>
      </c>
      <c r="AC26" s="77">
        <v>19.871319167124177</v>
      </c>
      <c r="AD26" s="76">
        <v>2790742</v>
      </c>
      <c r="AE26" s="77">
        <v>19.337622095182187</v>
      </c>
      <c r="AF26" s="76">
        <v>2842671</v>
      </c>
      <c r="AG26" s="77">
        <v>19.659784807292791</v>
      </c>
      <c r="AH26" s="85" t="s">
        <v>152</v>
      </c>
      <c r="AI26" s="76">
        <v>2384</v>
      </c>
      <c r="AJ26" s="77">
        <v>1.721963931645255E-2</v>
      </c>
      <c r="AK26" s="76">
        <v>2645</v>
      </c>
      <c r="AL26" s="77">
        <v>1.8759467946026918E-2</v>
      </c>
      <c r="AM26" s="76">
        <v>2872</v>
      </c>
      <c r="AN26" s="77">
        <v>1.987605287888224E-2</v>
      </c>
      <c r="AO26" s="76">
        <v>2852</v>
      </c>
      <c r="AP26" s="77">
        <v>1.9762091305989445E-2</v>
      </c>
      <c r="AQ26" s="76">
        <v>3411</v>
      </c>
      <c r="AR26" s="77">
        <v>2.3590322614778746E-2</v>
      </c>
      <c r="AS26" s="78" t="s">
        <v>82</v>
      </c>
      <c r="AT26" s="76">
        <v>1814598</v>
      </c>
      <c r="AU26" s="77">
        <v>19.946562149174639</v>
      </c>
      <c r="AV26" s="76">
        <v>1872363</v>
      </c>
      <c r="AW26" s="77">
        <v>19.921457431726111</v>
      </c>
      <c r="AX26" s="76">
        <v>1965396</v>
      </c>
      <c r="AY26" s="77">
        <v>19.476849219309134</v>
      </c>
      <c r="AZ26" s="76">
        <v>1961581</v>
      </c>
      <c r="BA26" s="77">
        <v>19.249707512698983</v>
      </c>
      <c r="BB26" s="76">
        <v>2061653</v>
      </c>
      <c r="BC26" s="77">
        <v>19.902317427044814</v>
      </c>
      <c r="BD26" s="85" t="s">
        <v>153</v>
      </c>
      <c r="BE26" s="76">
        <v>203</v>
      </c>
      <c r="BF26" s="77">
        <v>2.2314320396486999E-3</v>
      </c>
      <c r="BG26" s="76">
        <v>249</v>
      </c>
      <c r="BH26" s="77">
        <v>2.649295516147137E-3</v>
      </c>
      <c r="BI26" s="76">
        <v>267</v>
      </c>
      <c r="BJ26" s="77">
        <v>2.6459394145279314E-3</v>
      </c>
      <c r="BK26" s="76">
        <v>299</v>
      </c>
      <c r="BL26" s="77">
        <v>2.9341957055543442E-3</v>
      </c>
      <c r="BM26" s="76">
        <v>450</v>
      </c>
      <c r="BN26" s="77">
        <v>4.3441077825270144E-3</v>
      </c>
    </row>
    <row r="27" spans="1:66" s="28" customFormat="1" ht="12" customHeight="1" x14ac:dyDescent="0.15">
      <c r="A27" s="78"/>
      <c r="B27" s="76"/>
      <c r="C27" s="77"/>
      <c r="D27" s="76"/>
      <c r="E27" s="77"/>
      <c r="F27" s="76"/>
      <c r="G27" s="77"/>
      <c r="H27" s="76"/>
      <c r="I27" s="77"/>
      <c r="J27" s="76"/>
      <c r="K27" s="77"/>
      <c r="L27" s="85" t="s">
        <v>154</v>
      </c>
      <c r="M27" s="76">
        <v>2473</v>
      </c>
      <c r="N27" s="77">
        <v>1.077937825173915E-2</v>
      </c>
      <c r="O27" s="76">
        <v>2802</v>
      </c>
      <c r="P27" s="77">
        <v>1.1924281070539996E-2</v>
      </c>
      <c r="Q27" s="76">
        <v>3000</v>
      </c>
      <c r="R27" s="77">
        <v>1.2224698266941199E-2</v>
      </c>
      <c r="S27" s="76">
        <v>2507</v>
      </c>
      <c r="T27" s="77">
        <v>1.0182010235864824E-2</v>
      </c>
      <c r="U27" s="76">
        <v>3090</v>
      </c>
      <c r="V27" s="77">
        <v>1.2450551366018891E-2</v>
      </c>
      <c r="W27" s="78"/>
      <c r="X27" s="76"/>
      <c r="Y27" s="77"/>
      <c r="Z27" s="76"/>
      <c r="AA27" s="77"/>
      <c r="AB27" s="76"/>
      <c r="AC27" s="77"/>
      <c r="AD27" s="76"/>
      <c r="AE27" s="77"/>
      <c r="AF27" s="76"/>
      <c r="AG27" s="77"/>
      <c r="AH27" s="85" t="s">
        <v>154</v>
      </c>
      <c r="AI27" s="76">
        <v>2259</v>
      </c>
      <c r="AJ27" s="77">
        <v>1.6316763932829829E-2</v>
      </c>
      <c r="AK27" s="76">
        <v>2527</v>
      </c>
      <c r="AL27" s="77">
        <v>1.7922561625561443E-2</v>
      </c>
      <c r="AM27" s="76">
        <v>2712</v>
      </c>
      <c r="AN27" s="77">
        <v>1.8768751882844232E-2</v>
      </c>
      <c r="AO27" s="76">
        <v>2283</v>
      </c>
      <c r="AP27" s="77">
        <v>1.5819373931126895E-2</v>
      </c>
      <c r="AQ27" s="76">
        <v>2784</v>
      </c>
      <c r="AR27" s="77">
        <v>1.9254018809599541E-2</v>
      </c>
      <c r="AS27" s="78"/>
      <c r="AT27" s="76"/>
      <c r="AU27" s="77"/>
      <c r="AV27" s="76"/>
      <c r="AW27" s="77"/>
      <c r="AX27" s="76"/>
      <c r="AY27" s="77"/>
      <c r="AZ27" s="76"/>
      <c r="BA27" s="77"/>
      <c r="BB27" s="76"/>
      <c r="BC27" s="77"/>
      <c r="BD27" s="85" t="s">
        <v>154</v>
      </c>
      <c r="BE27" s="76">
        <v>214</v>
      </c>
      <c r="BF27" s="77">
        <v>2.3523470762799102E-3</v>
      </c>
      <c r="BG27" s="76">
        <v>275</v>
      </c>
      <c r="BH27" s="77">
        <v>2.9259287828934241E-3</v>
      </c>
      <c r="BI27" s="76">
        <v>288</v>
      </c>
      <c r="BJ27" s="77">
        <v>2.8540470089290049E-3</v>
      </c>
      <c r="BK27" s="76">
        <v>224</v>
      </c>
      <c r="BL27" s="77">
        <v>2.1981934382748263E-3</v>
      </c>
      <c r="BM27" s="76">
        <v>306</v>
      </c>
      <c r="BN27" s="77">
        <v>2.9539932921183697E-3</v>
      </c>
    </row>
    <row r="28" spans="1:66" s="28" customFormat="1" ht="12" customHeight="1" x14ac:dyDescent="0.15">
      <c r="A28" s="84" t="s">
        <v>155</v>
      </c>
      <c r="B28" s="76">
        <v>540223</v>
      </c>
      <c r="C28" s="77">
        <v>2.3547383976098986</v>
      </c>
      <c r="D28" s="76">
        <v>564324</v>
      </c>
      <c r="E28" s="77">
        <v>2.4015553143652437</v>
      </c>
      <c r="F28" s="76">
        <v>583502</v>
      </c>
      <c r="G28" s="77">
        <v>2.3777119627189083</v>
      </c>
      <c r="H28" s="76">
        <v>583806</v>
      </c>
      <c r="I28" s="77">
        <v>2.3710884195290385</v>
      </c>
      <c r="J28" s="76">
        <v>625995</v>
      </c>
      <c r="K28" s="77">
        <v>2.5223245638741085</v>
      </c>
      <c r="L28" s="85" t="s">
        <v>156</v>
      </c>
      <c r="M28" s="76">
        <v>2809</v>
      </c>
      <c r="N28" s="77">
        <v>1.22439439988416E-2</v>
      </c>
      <c r="O28" s="76">
        <v>3164</v>
      </c>
      <c r="P28" s="77">
        <v>1.3464819881223606E-2</v>
      </c>
      <c r="Q28" s="76">
        <v>3375</v>
      </c>
      <c r="R28" s="77">
        <v>1.3752785550308851E-2</v>
      </c>
      <c r="S28" s="76">
        <v>2252</v>
      </c>
      <c r="T28" s="77">
        <v>9.1463450543149537E-3</v>
      </c>
      <c r="U28" s="76">
        <v>2902</v>
      </c>
      <c r="V28" s="77">
        <v>1.1693042091969846E-2</v>
      </c>
      <c r="W28" s="84" t="s">
        <v>157</v>
      </c>
      <c r="X28" s="76">
        <v>347179</v>
      </c>
      <c r="Y28" s="77">
        <v>2.5076749824860234</v>
      </c>
      <c r="Z28" s="76">
        <v>361007</v>
      </c>
      <c r="AA28" s="77">
        <v>2.5604155934938904</v>
      </c>
      <c r="AB28" s="76">
        <v>371766</v>
      </c>
      <c r="AC28" s="77">
        <v>2.5728553880816625</v>
      </c>
      <c r="AD28" s="76">
        <v>374246</v>
      </c>
      <c r="AE28" s="77">
        <v>2.5932270767536205</v>
      </c>
      <c r="AF28" s="76">
        <v>397011</v>
      </c>
      <c r="AG28" s="77">
        <v>2.7457102232822996</v>
      </c>
      <c r="AH28" s="85" t="s">
        <v>158</v>
      </c>
      <c r="AI28" s="76">
        <v>2529</v>
      </c>
      <c r="AJ28" s="77">
        <v>1.8266974761454908E-2</v>
      </c>
      <c r="AK28" s="76">
        <v>2855</v>
      </c>
      <c r="AL28" s="77">
        <v>2.0248877499397674E-2</v>
      </c>
      <c r="AM28" s="76">
        <v>3004</v>
      </c>
      <c r="AN28" s="77">
        <v>2.0789576200613596E-2</v>
      </c>
      <c r="AO28" s="76">
        <v>2029</v>
      </c>
      <c r="AP28" s="77">
        <v>1.4059355981715493E-2</v>
      </c>
      <c r="AQ28" s="76">
        <v>2608</v>
      </c>
      <c r="AR28" s="77">
        <v>1.80368107239352E-2</v>
      </c>
      <c r="AS28" s="84" t="s">
        <v>159</v>
      </c>
      <c r="AT28" s="76">
        <v>193044</v>
      </c>
      <c r="AU28" s="77">
        <v>2.1219929392213972</v>
      </c>
      <c r="AV28" s="76">
        <v>203317</v>
      </c>
      <c r="AW28" s="77">
        <v>2.1632402267328814</v>
      </c>
      <c r="AX28" s="76">
        <v>211736</v>
      </c>
      <c r="AY28" s="77">
        <v>2.0982795051478882</v>
      </c>
      <c r="AZ28" s="76">
        <v>209560</v>
      </c>
      <c r="BA28" s="77">
        <v>2.0564884684146101</v>
      </c>
      <c r="BB28" s="76">
        <v>228984</v>
      </c>
      <c r="BC28" s="77">
        <v>2.2105137254981462</v>
      </c>
      <c r="BD28" s="85" t="s">
        <v>156</v>
      </c>
      <c r="BE28" s="76">
        <v>280</v>
      </c>
      <c r="BF28" s="77">
        <v>3.0778372960671729E-3</v>
      </c>
      <c r="BG28" s="76">
        <v>309</v>
      </c>
      <c r="BH28" s="77">
        <v>3.2876799778693388E-3</v>
      </c>
      <c r="BI28" s="76">
        <v>371</v>
      </c>
      <c r="BJ28" s="77">
        <v>3.6765675010856278E-3</v>
      </c>
      <c r="BK28" s="76">
        <v>223</v>
      </c>
      <c r="BL28" s="77">
        <v>2.1883800747110995E-3</v>
      </c>
      <c r="BM28" s="76">
        <v>294</v>
      </c>
      <c r="BN28" s="77">
        <v>2.8381504179176491E-3</v>
      </c>
    </row>
    <row r="29" spans="1:66" s="28" customFormat="1" ht="12" customHeight="1" x14ac:dyDescent="0.15">
      <c r="A29" s="84" t="s">
        <v>160</v>
      </c>
      <c r="B29" s="76">
        <v>434032</v>
      </c>
      <c r="C29" s="77">
        <v>1.8918702391261006</v>
      </c>
      <c r="D29" s="76">
        <v>455425</v>
      </c>
      <c r="E29" s="77">
        <v>1.9381212371701202</v>
      </c>
      <c r="F29" s="76">
        <v>476115</v>
      </c>
      <c r="G29" s="77">
        <v>1.9401207384549031</v>
      </c>
      <c r="H29" s="76">
        <v>439528</v>
      </c>
      <c r="I29" s="77">
        <v>1.7851131212402054</v>
      </c>
      <c r="J29" s="76">
        <v>473740</v>
      </c>
      <c r="K29" s="77">
        <v>1.9088427845106115</v>
      </c>
      <c r="L29" s="78"/>
      <c r="M29" s="76"/>
      <c r="N29" s="77"/>
      <c r="O29" s="76"/>
      <c r="P29" s="77"/>
      <c r="Q29" s="76"/>
      <c r="R29" s="77"/>
      <c r="S29" s="76"/>
      <c r="T29" s="77"/>
      <c r="U29" s="76"/>
      <c r="V29" s="77"/>
      <c r="W29" s="84" t="s">
        <v>160</v>
      </c>
      <c r="X29" s="76">
        <v>290528</v>
      </c>
      <c r="Y29" s="77">
        <v>2.0984846356251365</v>
      </c>
      <c r="Z29" s="76">
        <v>304133</v>
      </c>
      <c r="AA29" s="77">
        <v>2.1570409318824217</v>
      </c>
      <c r="AB29" s="76">
        <v>315675</v>
      </c>
      <c r="AC29" s="77">
        <v>2.1846702620268634</v>
      </c>
      <c r="AD29" s="76">
        <v>289201</v>
      </c>
      <c r="AE29" s="77">
        <v>2.0039328779044365</v>
      </c>
      <c r="AF29" s="76">
        <v>308468</v>
      </c>
      <c r="AG29" s="77">
        <v>2.1333508168676545</v>
      </c>
      <c r="AH29" s="78"/>
      <c r="AI29" s="76"/>
      <c r="AJ29" s="77"/>
      <c r="AK29" s="76"/>
      <c r="AL29" s="77"/>
      <c r="AM29" s="76"/>
      <c r="AN29" s="77"/>
      <c r="AO29" s="76"/>
      <c r="AP29" s="77"/>
      <c r="AQ29" s="76"/>
      <c r="AR29" s="77"/>
      <c r="AS29" s="84" t="s">
        <v>160</v>
      </c>
      <c r="AT29" s="76">
        <v>143504</v>
      </c>
      <c r="AU29" s="77">
        <v>1.5774355833386555</v>
      </c>
      <c r="AV29" s="76">
        <v>151292</v>
      </c>
      <c r="AW29" s="77">
        <v>1.6097076997145889</v>
      </c>
      <c r="AX29" s="76">
        <v>160440</v>
      </c>
      <c r="AY29" s="77">
        <v>1.5899420212241999</v>
      </c>
      <c r="AZ29" s="76">
        <v>150327</v>
      </c>
      <c r="BA29" s="77">
        <v>1.4752135044443742</v>
      </c>
      <c r="BB29" s="76">
        <v>165272</v>
      </c>
      <c r="BC29" s="77">
        <v>1.5954652920751216</v>
      </c>
      <c r="BD29" s="78"/>
      <c r="BE29" s="76"/>
      <c r="BF29" s="77"/>
      <c r="BG29" s="76"/>
      <c r="BH29" s="77"/>
      <c r="BI29" s="76"/>
      <c r="BJ29" s="77"/>
      <c r="BK29" s="76"/>
      <c r="BL29" s="77"/>
      <c r="BM29" s="76"/>
      <c r="BN29" s="77"/>
    </row>
    <row r="30" spans="1:66" s="28" customFormat="1" ht="12" customHeight="1" x14ac:dyDescent="0.15">
      <c r="A30" s="85" t="s">
        <v>161</v>
      </c>
      <c r="B30" s="76">
        <v>341603</v>
      </c>
      <c r="C30" s="77">
        <v>1.4889882527007072</v>
      </c>
      <c r="D30" s="76">
        <v>356569</v>
      </c>
      <c r="E30" s="77">
        <v>1.5174264728912832</v>
      </c>
      <c r="F30" s="76">
        <v>373069</v>
      </c>
      <c r="G30" s="77">
        <v>1.5202186525831622</v>
      </c>
      <c r="H30" s="76">
        <v>357808</v>
      </c>
      <c r="I30" s="77">
        <v>1.4532128912941051</v>
      </c>
      <c r="J30" s="76">
        <v>390049</v>
      </c>
      <c r="K30" s="77">
        <v>1.5716262491146611</v>
      </c>
      <c r="L30" s="78" t="s">
        <v>82</v>
      </c>
      <c r="M30" s="76">
        <v>14211</v>
      </c>
      <c r="N30" s="77">
        <v>6.1943285214502659E-2</v>
      </c>
      <c r="O30" s="76">
        <v>16107</v>
      </c>
      <c r="P30" s="77">
        <v>6.8545465811273271E-2</v>
      </c>
      <c r="Q30" s="76">
        <v>17166</v>
      </c>
      <c r="R30" s="77">
        <v>6.9949723483437545E-2</v>
      </c>
      <c r="S30" s="76">
        <v>18785</v>
      </c>
      <c r="T30" s="77">
        <v>7.6294001707507275E-2</v>
      </c>
      <c r="U30" s="76">
        <v>22301</v>
      </c>
      <c r="V30" s="77">
        <v>8.985752298174346E-2</v>
      </c>
      <c r="W30" s="85" t="s">
        <v>161</v>
      </c>
      <c r="X30" s="76">
        <v>237130</v>
      </c>
      <c r="Y30" s="77">
        <v>1.712790717747648</v>
      </c>
      <c r="Z30" s="76">
        <v>245543</v>
      </c>
      <c r="AA30" s="77">
        <v>1.7414956664919803</v>
      </c>
      <c r="AB30" s="76">
        <v>256634</v>
      </c>
      <c r="AC30" s="77">
        <v>1.7760692738576132</v>
      </c>
      <c r="AD30" s="76">
        <v>245054</v>
      </c>
      <c r="AE30" s="77">
        <v>1.6980292857285897</v>
      </c>
      <c r="AF30" s="76">
        <v>264545</v>
      </c>
      <c r="AG30" s="77">
        <v>1.8295813239890479</v>
      </c>
      <c r="AH30" s="78" t="s">
        <v>82</v>
      </c>
      <c r="AI30" s="76">
        <v>12938</v>
      </c>
      <c r="AJ30" s="77">
        <v>9.3451213706486194E-2</v>
      </c>
      <c r="AK30" s="76">
        <v>14610</v>
      </c>
      <c r="AL30" s="77">
        <v>0.10362035035593696</v>
      </c>
      <c r="AM30" s="76">
        <v>15486</v>
      </c>
      <c r="AN30" s="77">
        <v>0.10717289515402867</v>
      </c>
      <c r="AO30" s="76">
        <v>16660</v>
      </c>
      <c r="AP30" s="77">
        <v>0.11544054739052741</v>
      </c>
      <c r="AQ30" s="76">
        <v>19622</v>
      </c>
      <c r="AR30" s="77">
        <v>0.13570486964150941</v>
      </c>
      <c r="AS30" s="85" t="s">
        <v>161</v>
      </c>
      <c r="AT30" s="76">
        <v>104473</v>
      </c>
      <c r="AU30" s="77">
        <v>1.148396056542949</v>
      </c>
      <c r="AV30" s="76">
        <v>111026</v>
      </c>
      <c r="AW30" s="77">
        <v>1.1812878874528194</v>
      </c>
      <c r="AX30" s="76">
        <v>116435</v>
      </c>
      <c r="AY30" s="77">
        <v>1.1538575120994745</v>
      </c>
      <c r="AZ30" s="76">
        <v>112754</v>
      </c>
      <c r="BA30" s="77">
        <v>1.1064959952644633</v>
      </c>
      <c r="BB30" s="76">
        <v>125504</v>
      </c>
      <c r="BC30" s="77">
        <v>1.2115620069739341</v>
      </c>
      <c r="BD30" s="78" t="s">
        <v>82</v>
      </c>
      <c r="BE30" s="76">
        <v>1273</v>
      </c>
      <c r="BF30" s="77">
        <v>1.3993167421048251E-2</v>
      </c>
      <c r="BG30" s="76">
        <v>1497</v>
      </c>
      <c r="BH30" s="77">
        <v>1.5927692319968934E-2</v>
      </c>
      <c r="BI30" s="76">
        <v>1680</v>
      </c>
      <c r="BJ30" s="77">
        <v>1.6648607552085862E-2</v>
      </c>
      <c r="BK30" s="76">
        <v>2125</v>
      </c>
      <c r="BL30" s="77">
        <v>2.0853397572919669E-2</v>
      </c>
      <c r="BM30" s="76">
        <v>2679</v>
      </c>
      <c r="BN30" s="77">
        <v>2.5861921665310823E-2</v>
      </c>
    </row>
    <row r="31" spans="1:66" s="28" customFormat="1" ht="12" customHeight="1" x14ac:dyDescent="0.15">
      <c r="A31" s="85" t="s">
        <v>163</v>
      </c>
      <c r="B31" s="76">
        <v>269593</v>
      </c>
      <c r="C31" s="77">
        <v>1.1751091471981854</v>
      </c>
      <c r="D31" s="76">
        <v>285895</v>
      </c>
      <c r="E31" s="77">
        <v>1.2166639317137873</v>
      </c>
      <c r="F31" s="76">
        <v>297954</v>
      </c>
      <c r="G31" s="77">
        <v>1.2141325824760663</v>
      </c>
      <c r="H31" s="76">
        <v>278158</v>
      </c>
      <c r="I31" s="77">
        <v>1.1297198257629391</v>
      </c>
      <c r="J31" s="76">
        <v>302315</v>
      </c>
      <c r="K31" s="77">
        <v>1.2181192350220069</v>
      </c>
      <c r="L31" s="78"/>
      <c r="M31" s="76"/>
      <c r="N31" s="77"/>
      <c r="O31" s="76"/>
      <c r="P31" s="77"/>
      <c r="Q31" s="76"/>
      <c r="R31" s="77"/>
      <c r="S31" s="76"/>
      <c r="T31" s="77"/>
      <c r="U31" s="76"/>
      <c r="V31" s="77"/>
      <c r="W31" s="85" t="s">
        <v>163</v>
      </c>
      <c r="X31" s="76">
        <v>195433</v>
      </c>
      <c r="Y31" s="77">
        <v>1.4116131587803151</v>
      </c>
      <c r="Z31" s="76">
        <v>204920</v>
      </c>
      <c r="AA31" s="77">
        <v>1.453380027032074</v>
      </c>
      <c r="AB31" s="76">
        <v>211583</v>
      </c>
      <c r="AC31" s="77">
        <v>1.4642879165294362</v>
      </c>
      <c r="AD31" s="76">
        <v>197005</v>
      </c>
      <c r="AE31" s="77">
        <v>1.3650879374952491</v>
      </c>
      <c r="AF31" s="76">
        <v>211875</v>
      </c>
      <c r="AG31" s="77">
        <v>1.4653179724439305</v>
      </c>
      <c r="AH31" s="78"/>
      <c r="AI31" s="76"/>
      <c r="AJ31" s="77"/>
      <c r="AK31" s="76"/>
      <c r="AL31" s="77"/>
      <c r="AM31" s="76"/>
      <c r="AN31" s="77"/>
      <c r="AO31" s="76"/>
      <c r="AP31" s="77"/>
      <c r="AQ31" s="76"/>
      <c r="AR31" s="77"/>
      <c r="AS31" s="85" t="s">
        <v>162</v>
      </c>
      <c r="AT31" s="76">
        <v>74160</v>
      </c>
      <c r="AU31" s="77">
        <v>0.81518719241550541</v>
      </c>
      <c r="AV31" s="76">
        <v>80975</v>
      </c>
      <c r="AW31" s="77">
        <v>0.86155302979925474</v>
      </c>
      <c r="AX31" s="76">
        <v>86371</v>
      </c>
      <c r="AY31" s="77">
        <v>0.85592671600071901</v>
      </c>
      <c r="AZ31" s="76">
        <v>81153</v>
      </c>
      <c r="BA31" s="77">
        <v>0.79638389328712933</v>
      </c>
      <c r="BB31" s="76">
        <v>90440</v>
      </c>
      <c r="BC31" s="77">
        <v>0.8730691285594292</v>
      </c>
      <c r="BD31" s="78"/>
      <c r="BE31" s="76"/>
      <c r="BF31" s="77"/>
      <c r="BG31" s="76"/>
      <c r="BH31" s="77"/>
      <c r="BI31" s="76"/>
      <c r="BJ31" s="77"/>
      <c r="BK31" s="76"/>
      <c r="BL31" s="77"/>
      <c r="BM31" s="76"/>
      <c r="BN31" s="77"/>
    </row>
    <row r="32" spans="1:66" s="28" customFormat="1" ht="12" customHeight="1" x14ac:dyDescent="0.15">
      <c r="A32" s="85" t="s">
        <v>164</v>
      </c>
      <c r="B32" s="76">
        <v>221016</v>
      </c>
      <c r="C32" s="77">
        <v>0.96337042607617474</v>
      </c>
      <c r="D32" s="76">
        <v>235226</v>
      </c>
      <c r="E32" s="77">
        <v>1.0010353101708926</v>
      </c>
      <c r="F32" s="76">
        <v>244200</v>
      </c>
      <c r="G32" s="77">
        <v>0.99509043892901361</v>
      </c>
      <c r="H32" s="76">
        <v>224702</v>
      </c>
      <c r="I32" s="77">
        <v>0.91261191225340954</v>
      </c>
      <c r="J32" s="76">
        <v>244830</v>
      </c>
      <c r="K32" s="77">
        <v>0.9864946572629143</v>
      </c>
      <c r="L32" s="84" t="s">
        <v>165</v>
      </c>
      <c r="M32" s="76">
        <v>1877</v>
      </c>
      <c r="N32" s="77">
        <v>8.1815175812836177E-3</v>
      </c>
      <c r="O32" s="76">
        <v>2209</v>
      </c>
      <c r="P32" s="77">
        <v>9.4006912508289974E-3</v>
      </c>
      <c r="Q32" s="76">
        <v>2430</v>
      </c>
      <c r="R32" s="77">
        <v>9.9020055962223737E-3</v>
      </c>
      <c r="S32" s="76">
        <v>3190</v>
      </c>
      <c r="T32" s="77">
        <v>1.2955968349584679E-2</v>
      </c>
      <c r="U32" s="76">
        <v>3623</v>
      </c>
      <c r="V32" s="77">
        <v>1.459817074404092E-2</v>
      </c>
      <c r="W32" s="85" t="s">
        <v>164</v>
      </c>
      <c r="X32" s="76">
        <v>166212</v>
      </c>
      <c r="Y32" s="77">
        <v>1.2005497861015986</v>
      </c>
      <c r="Z32" s="76">
        <v>174886</v>
      </c>
      <c r="AA32" s="77">
        <v>1.2403660911942773</v>
      </c>
      <c r="AB32" s="76">
        <v>180385</v>
      </c>
      <c r="AC32" s="77">
        <v>1.2483780635644752</v>
      </c>
      <c r="AD32" s="76">
        <v>165320</v>
      </c>
      <c r="AE32" s="77">
        <v>1.1455360921129647</v>
      </c>
      <c r="AF32" s="76">
        <v>178640</v>
      </c>
      <c r="AG32" s="77">
        <v>1.2354662069493036</v>
      </c>
      <c r="AH32" s="84" t="s">
        <v>165</v>
      </c>
      <c r="AI32" s="76">
        <v>1716</v>
      </c>
      <c r="AJ32" s="77">
        <v>1.2394673266372724E-2</v>
      </c>
      <c r="AK32" s="76">
        <v>2034</v>
      </c>
      <c r="AL32" s="77">
        <v>1.4425995388362478E-2</v>
      </c>
      <c r="AM32" s="76">
        <v>2211</v>
      </c>
      <c r="AN32" s="77">
        <v>1.5301515639000221E-2</v>
      </c>
      <c r="AO32" s="76">
        <v>2834</v>
      </c>
      <c r="AP32" s="77">
        <v>1.9637365624535094E-2</v>
      </c>
      <c r="AQ32" s="76">
        <v>3221</v>
      </c>
      <c r="AR32" s="77">
        <v>2.2276291158663832E-2</v>
      </c>
      <c r="AS32" s="85" t="s">
        <v>164</v>
      </c>
      <c r="AT32" s="76">
        <v>54804</v>
      </c>
      <c r="AU32" s="77">
        <v>0.60242069704880474</v>
      </c>
      <c r="AV32" s="76">
        <v>60340</v>
      </c>
      <c r="AW32" s="77">
        <v>0.64200197367196077</v>
      </c>
      <c r="AX32" s="76">
        <v>63815</v>
      </c>
      <c r="AY32" s="77">
        <v>0.63239933984307106</v>
      </c>
      <c r="AZ32" s="76">
        <v>59382</v>
      </c>
      <c r="BA32" s="77">
        <v>0.58273715514123092</v>
      </c>
      <c r="BB32" s="76">
        <v>66190</v>
      </c>
      <c r="BC32" s="77">
        <v>0.63896998694547347</v>
      </c>
      <c r="BD32" s="84" t="s">
        <v>165</v>
      </c>
      <c r="BE32" s="76">
        <v>161</v>
      </c>
      <c r="BF32" s="77">
        <v>1.7697564452386243E-3</v>
      </c>
      <c r="BG32" s="76">
        <v>175</v>
      </c>
      <c r="BH32" s="77">
        <v>1.8619546800230883E-3</v>
      </c>
      <c r="BI32" s="76">
        <v>219</v>
      </c>
      <c r="BJ32" s="77">
        <v>2.1702649130397639E-3</v>
      </c>
      <c r="BK32" s="76">
        <v>356</v>
      </c>
      <c r="BL32" s="77">
        <v>3.4935574286867779E-3</v>
      </c>
      <c r="BM32" s="76">
        <v>402</v>
      </c>
      <c r="BN32" s="77">
        <v>3.8807362857241319E-3</v>
      </c>
    </row>
    <row r="33" spans="1:66" s="28" customFormat="1" ht="12" customHeight="1" x14ac:dyDescent="0.15">
      <c r="A33" s="78"/>
      <c r="B33" s="76"/>
      <c r="C33" s="77"/>
      <c r="D33" s="76"/>
      <c r="E33" s="77"/>
      <c r="F33" s="76"/>
      <c r="G33" s="77"/>
      <c r="H33" s="76"/>
      <c r="I33" s="77"/>
      <c r="J33" s="76"/>
      <c r="K33" s="77"/>
      <c r="L33" s="84" t="s">
        <v>166</v>
      </c>
      <c r="M33" s="76">
        <v>1684</v>
      </c>
      <c r="N33" s="77">
        <v>7.3402640420253649E-3</v>
      </c>
      <c r="O33" s="76">
        <v>2012</v>
      </c>
      <c r="P33" s="77">
        <v>8.5623317323078058E-3</v>
      </c>
      <c r="Q33" s="76">
        <v>2130</v>
      </c>
      <c r="R33" s="77">
        <v>8.6795357695282523E-3</v>
      </c>
      <c r="S33" s="76">
        <v>1940</v>
      </c>
      <c r="T33" s="77">
        <v>7.8791782439480498E-3</v>
      </c>
      <c r="U33" s="76">
        <v>2354</v>
      </c>
      <c r="V33" s="77">
        <v>9.4849831442098617E-3</v>
      </c>
      <c r="W33" s="78"/>
      <c r="X33" s="76"/>
      <c r="Y33" s="77"/>
      <c r="Z33" s="76"/>
      <c r="AA33" s="77"/>
      <c r="AB33" s="76"/>
      <c r="AC33" s="77"/>
      <c r="AD33" s="76"/>
      <c r="AE33" s="77"/>
      <c r="AF33" s="76"/>
      <c r="AG33" s="77"/>
      <c r="AH33" s="84" t="s">
        <v>166</v>
      </c>
      <c r="AI33" s="76">
        <v>1537</v>
      </c>
      <c r="AJ33" s="77">
        <v>1.1101755717024986E-2</v>
      </c>
      <c r="AK33" s="76">
        <v>1827</v>
      </c>
      <c r="AL33" s="77">
        <v>1.2957863114325589E-2</v>
      </c>
      <c r="AM33" s="76">
        <v>1940</v>
      </c>
      <c r="AN33" s="77">
        <v>1.3426024576960845E-2</v>
      </c>
      <c r="AO33" s="76">
        <v>1747</v>
      </c>
      <c r="AP33" s="77">
        <v>1.2105320305597321E-2</v>
      </c>
      <c r="AQ33" s="76">
        <v>2088</v>
      </c>
      <c r="AR33" s="77">
        <v>1.4440514107199653E-2</v>
      </c>
      <c r="AS33" s="78"/>
      <c r="AT33" s="76"/>
      <c r="AU33" s="77"/>
      <c r="AV33" s="76"/>
      <c r="AW33" s="77"/>
      <c r="AX33" s="76"/>
      <c r="AY33" s="77"/>
      <c r="AZ33" s="76"/>
      <c r="BA33" s="77"/>
      <c r="BB33" s="76"/>
      <c r="BC33" s="77"/>
      <c r="BD33" s="84" t="s">
        <v>166</v>
      </c>
      <c r="BE33" s="76">
        <v>147</v>
      </c>
      <c r="BF33" s="77">
        <v>1.6158645804352657E-3</v>
      </c>
      <c r="BG33" s="76">
        <v>185</v>
      </c>
      <c r="BH33" s="77">
        <v>1.9683520903101218E-3</v>
      </c>
      <c r="BI33" s="76">
        <v>190</v>
      </c>
      <c r="BJ33" s="77">
        <v>1.8828782350573294E-3</v>
      </c>
      <c r="BK33" s="76">
        <v>193</v>
      </c>
      <c r="BL33" s="77">
        <v>1.8939791677992923E-3</v>
      </c>
      <c r="BM33" s="76">
        <v>266</v>
      </c>
      <c r="BN33" s="77">
        <v>2.5678503781159682E-3</v>
      </c>
    </row>
    <row r="34" spans="1:66" s="28" customFormat="1" ht="12" customHeight="1" x14ac:dyDescent="0.15">
      <c r="A34" s="78" t="s">
        <v>82</v>
      </c>
      <c r="B34" s="76">
        <v>1806467</v>
      </c>
      <c r="C34" s="77">
        <v>7.8740764627110664</v>
      </c>
      <c r="D34" s="76">
        <v>1897439</v>
      </c>
      <c r="E34" s="77">
        <v>8.0748022663113268</v>
      </c>
      <c r="F34" s="76">
        <v>1974840</v>
      </c>
      <c r="G34" s="77">
        <v>8.0472743751620541</v>
      </c>
      <c r="H34" s="76">
        <v>1884002</v>
      </c>
      <c r="I34" s="77">
        <v>7.6517461700796989</v>
      </c>
      <c r="J34" s="76">
        <v>2036929</v>
      </c>
      <c r="K34" s="77">
        <v>8.2074074897843019</v>
      </c>
      <c r="L34" s="85" t="s">
        <v>167</v>
      </c>
      <c r="M34" s="76">
        <v>1927</v>
      </c>
      <c r="N34" s="77">
        <v>8.3994589126976712E-3</v>
      </c>
      <c r="O34" s="76">
        <v>2245</v>
      </c>
      <c r="P34" s="77">
        <v>9.5538940054826164E-3</v>
      </c>
      <c r="Q34" s="76">
        <v>2500</v>
      </c>
      <c r="R34" s="77">
        <v>1.0187248555784335E-2</v>
      </c>
      <c r="S34" s="76">
        <v>1747</v>
      </c>
      <c r="T34" s="77">
        <v>7.0953218516377542E-3</v>
      </c>
      <c r="U34" s="76">
        <v>2003</v>
      </c>
      <c r="V34" s="77">
        <v>8.0706972123416963E-3</v>
      </c>
      <c r="W34" s="78" t="s">
        <v>82</v>
      </c>
      <c r="X34" s="76">
        <v>1236482</v>
      </c>
      <c r="Y34" s="77">
        <v>8.9311132807407212</v>
      </c>
      <c r="Z34" s="76">
        <v>1290489</v>
      </c>
      <c r="AA34" s="77">
        <v>9.1526983100946442</v>
      </c>
      <c r="AB34" s="76">
        <v>1336043</v>
      </c>
      <c r="AC34" s="77">
        <v>9.2462609040600512</v>
      </c>
      <c r="AD34" s="76">
        <v>1270826</v>
      </c>
      <c r="AE34" s="77">
        <v>8.8058132699948608</v>
      </c>
      <c r="AF34" s="76">
        <v>1360539</v>
      </c>
      <c r="AG34" s="77">
        <v>9.4094265435322377</v>
      </c>
      <c r="AH34" s="85" t="s">
        <v>167</v>
      </c>
      <c r="AI34" s="76">
        <v>1720</v>
      </c>
      <c r="AJ34" s="77">
        <v>1.242356527864865E-2</v>
      </c>
      <c r="AK34" s="76">
        <v>1995</v>
      </c>
      <c r="AL34" s="77">
        <v>1.4149390757022193E-2</v>
      </c>
      <c r="AM34" s="76">
        <v>2210</v>
      </c>
      <c r="AN34" s="77">
        <v>1.5294595007774983E-2</v>
      </c>
      <c r="AO34" s="76">
        <v>1588</v>
      </c>
      <c r="AP34" s="77">
        <v>1.1003576786083885E-2</v>
      </c>
      <c r="AQ34" s="76">
        <v>1826</v>
      </c>
      <c r="AR34" s="77">
        <v>1.2628533888767512E-2</v>
      </c>
      <c r="AS34" s="78" t="s">
        <v>82</v>
      </c>
      <c r="AT34" s="76">
        <v>569985</v>
      </c>
      <c r="AU34" s="77">
        <v>6.2654324685673117</v>
      </c>
      <c r="AV34" s="76">
        <v>606950</v>
      </c>
      <c r="AW34" s="77">
        <v>6.4577908173715048</v>
      </c>
      <c r="AX34" s="76">
        <v>638797</v>
      </c>
      <c r="AY34" s="77">
        <v>6.3304050943153527</v>
      </c>
      <c r="AZ34" s="76">
        <v>613176</v>
      </c>
      <c r="BA34" s="77">
        <v>6.0173190165518076</v>
      </c>
      <c r="BB34" s="76">
        <v>676390</v>
      </c>
      <c r="BC34" s="77">
        <v>6.5295801400521043</v>
      </c>
      <c r="BD34" s="85" t="s">
        <v>168</v>
      </c>
      <c r="BE34" s="76">
        <v>207</v>
      </c>
      <c r="BF34" s="77">
        <v>2.2754011438782312E-3</v>
      </c>
      <c r="BG34" s="76">
        <v>250</v>
      </c>
      <c r="BH34" s="77">
        <v>2.6599352571758405E-3</v>
      </c>
      <c r="BI34" s="76">
        <v>290</v>
      </c>
      <c r="BJ34" s="77">
        <v>2.8738667798243454E-3</v>
      </c>
      <c r="BK34" s="76">
        <v>159</v>
      </c>
      <c r="BL34" s="77">
        <v>1.5603248066325779E-3</v>
      </c>
      <c r="BM34" s="76">
        <v>177</v>
      </c>
      <c r="BN34" s="77">
        <v>1.7086823944606254E-3</v>
      </c>
    </row>
    <row r="35" spans="1:66" s="28" customFormat="1" ht="12" customHeight="1" x14ac:dyDescent="0.15">
      <c r="A35" s="78"/>
      <c r="B35" s="76"/>
      <c r="C35" s="77"/>
      <c r="D35" s="76"/>
      <c r="E35" s="77"/>
      <c r="F35" s="76"/>
      <c r="G35" s="77"/>
      <c r="H35" s="76"/>
      <c r="I35" s="77"/>
      <c r="J35" s="76"/>
      <c r="K35" s="77"/>
      <c r="L35" s="85" t="s">
        <v>170</v>
      </c>
      <c r="M35" s="76">
        <v>1429</v>
      </c>
      <c r="N35" s="77">
        <v>6.2287632518136862E-3</v>
      </c>
      <c r="O35" s="76">
        <v>1502</v>
      </c>
      <c r="P35" s="77">
        <v>6.3919593747148729E-3</v>
      </c>
      <c r="Q35" s="76">
        <v>1679</v>
      </c>
      <c r="R35" s="77">
        <v>6.8417561300647585E-3</v>
      </c>
      <c r="S35" s="76">
        <v>2039</v>
      </c>
      <c r="T35" s="77">
        <v>8.2812600203144709E-3</v>
      </c>
      <c r="U35" s="76">
        <v>2418</v>
      </c>
      <c r="V35" s="77">
        <v>9.7428586417584728E-3</v>
      </c>
      <c r="W35" s="78"/>
      <c r="X35" s="76"/>
      <c r="Y35" s="77"/>
      <c r="Z35" s="76"/>
      <c r="AA35" s="77"/>
      <c r="AB35" s="76"/>
      <c r="AC35" s="77"/>
      <c r="AD35" s="76"/>
      <c r="AE35" s="77"/>
      <c r="AF35" s="76"/>
      <c r="AG35" s="77"/>
      <c r="AH35" s="85" t="s">
        <v>169</v>
      </c>
      <c r="AI35" s="76">
        <v>1301</v>
      </c>
      <c r="AJ35" s="77">
        <v>9.3971269927452875E-3</v>
      </c>
      <c r="AK35" s="76">
        <v>1367</v>
      </c>
      <c r="AL35" s="77">
        <v>9.6953469497991669E-3</v>
      </c>
      <c r="AM35" s="76">
        <v>1537</v>
      </c>
      <c r="AN35" s="77">
        <v>1.0637010193190112E-2</v>
      </c>
      <c r="AO35" s="76">
        <v>1770</v>
      </c>
      <c r="AP35" s="77">
        <v>1.2264692009677881E-2</v>
      </c>
      <c r="AQ35" s="76">
        <v>2083</v>
      </c>
      <c r="AR35" s="77">
        <v>1.4405934332038735E-2</v>
      </c>
      <c r="AS35" s="78"/>
      <c r="AT35" s="76"/>
      <c r="AU35" s="77"/>
      <c r="AV35" s="76"/>
      <c r="AW35" s="77"/>
      <c r="AX35" s="76"/>
      <c r="AY35" s="77"/>
      <c r="AZ35" s="76"/>
      <c r="BA35" s="77"/>
      <c r="BB35" s="76"/>
      <c r="BC35" s="77"/>
      <c r="BD35" s="85" t="s">
        <v>169</v>
      </c>
      <c r="BE35" s="76">
        <v>128</v>
      </c>
      <c r="BF35" s="77">
        <v>1.4070113353449932E-3</v>
      </c>
      <c r="BG35" s="76">
        <v>135</v>
      </c>
      <c r="BH35" s="77">
        <v>1.4363650388749538E-3</v>
      </c>
      <c r="BI35" s="76">
        <v>142</v>
      </c>
      <c r="BJ35" s="77">
        <v>1.4072037335691621E-3</v>
      </c>
      <c r="BK35" s="76">
        <v>269</v>
      </c>
      <c r="BL35" s="77">
        <v>2.6397947986425371E-3</v>
      </c>
      <c r="BM35" s="76">
        <v>335</v>
      </c>
      <c r="BN35" s="77">
        <v>3.2339469047701101E-3</v>
      </c>
    </row>
    <row r="36" spans="1:66" s="28" customFormat="1" ht="12" customHeight="1" x14ac:dyDescent="0.15">
      <c r="A36" s="84" t="s">
        <v>171</v>
      </c>
      <c r="B36" s="76">
        <v>175790</v>
      </c>
      <c r="C36" s="77">
        <v>0.76623813298553389</v>
      </c>
      <c r="D36" s="76">
        <v>186821</v>
      </c>
      <c r="E36" s="77">
        <v>0.79504143964288088</v>
      </c>
      <c r="F36" s="76">
        <v>195483</v>
      </c>
      <c r="G36" s="77">
        <v>0.7965735637721556</v>
      </c>
      <c r="H36" s="76">
        <v>189674</v>
      </c>
      <c r="I36" s="77">
        <v>0.77034806919721766</v>
      </c>
      <c r="J36" s="76">
        <v>205219</v>
      </c>
      <c r="K36" s="77">
        <v>0.82688987080356979</v>
      </c>
      <c r="L36" s="85" t="s">
        <v>172</v>
      </c>
      <c r="M36" s="76">
        <v>3924</v>
      </c>
      <c r="N36" s="77">
        <v>1.7104035689375019E-2</v>
      </c>
      <c r="O36" s="76">
        <v>4362</v>
      </c>
      <c r="P36" s="77">
        <v>1.8563067105530143E-2</v>
      </c>
      <c r="Q36" s="76">
        <v>4924</v>
      </c>
      <c r="R36" s="77">
        <v>2.0064804755472825E-2</v>
      </c>
      <c r="S36" s="76">
        <v>1379</v>
      </c>
      <c r="T36" s="77">
        <v>5.6007148445383305E-3</v>
      </c>
      <c r="U36" s="76">
        <v>1592</v>
      </c>
      <c r="V36" s="77">
        <v>6.4146530015217074E-3</v>
      </c>
      <c r="W36" s="84" t="s">
        <v>173</v>
      </c>
      <c r="X36" s="76">
        <v>135490</v>
      </c>
      <c r="Y36" s="77">
        <v>0.97864468581634056</v>
      </c>
      <c r="Z36" s="76">
        <v>142125</v>
      </c>
      <c r="AA36" s="77">
        <v>1.0080111084419947</v>
      </c>
      <c r="AB36" s="76">
        <v>148522</v>
      </c>
      <c r="AC36" s="77">
        <v>1.0278659908347314</v>
      </c>
      <c r="AD36" s="76">
        <v>143754</v>
      </c>
      <c r="AE36" s="77">
        <v>0.9961008673216013</v>
      </c>
      <c r="AF36" s="76">
        <v>154717</v>
      </c>
      <c r="AG36" s="77">
        <v>1.0700158147143721</v>
      </c>
      <c r="AH36" s="85" t="s">
        <v>172</v>
      </c>
      <c r="AI36" s="76">
        <v>3430</v>
      </c>
      <c r="AJ36" s="77">
        <v>2.4774900526607486E-2</v>
      </c>
      <c r="AK36" s="76">
        <v>3796</v>
      </c>
      <c r="AL36" s="77">
        <v>2.6922850783787592E-2</v>
      </c>
      <c r="AM36" s="76">
        <v>4240</v>
      </c>
      <c r="AN36" s="77">
        <v>2.9343476395007208E-2</v>
      </c>
      <c r="AO36" s="76">
        <v>1243</v>
      </c>
      <c r="AP36" s="77">
        <v>8.6130012248754849E-3</v>
      </c>
      <c r="AQ36" s="76">
        <v>1431</v>
      </c>
      <c r="AR36" s="77">
        <v>9.8967316510549345E-3</v>
      </c>
      <c r="AS36" s="84" t="s">
        <v>173</v>
      </c>
      <c r="AT36" s="76">
        <v>40300</v>
      </c>
      <c r="AU36" s="77">
        <v>0.44298872511252518</v>
      </c>
      <c r="AV36" s="76">
        <v>44696</v>
      </c>
      <c r="AW36" s="77">
        <v>0.47555386501892544</v>
      </c>
      <c r="AX36" s="76">
        <v>46961</v>
      </c>
      <c r="AY36" s="77">
        <v>0.46537813050803822</v>
      </c>
      <c r="AZ36" s="76">
        <v>45920</v>
      </c>
      <c r="BA36" s="77">
        <v>0.45062965484633943</v>
      </c>
      <c r="BB36" s="76">
        <v>50502</v>
      </c>
      <c r="BC36" s="77">
        <v>0.4875247360737317</v>
      </c>
      <c r="BD36" s="85" t="s">
        <v>172</v>
      </c>
      <c r="BE36" s="76">
        <v>494</v>
      </c>
      <c r="BF36" s="77">
        <v>5.4301843723470831E-3</v>
      </c>
      <c r="BG36" s="76">
        <v>566</v>
      </c>
      <c r="BH36" s="77">
        <v>6.0220934222461027E-3</v>
      </c>
      <c r="BI36" s="76">
        <v>684</v>
      </c>
      <c r="BJ36" s="77">
        <v>6.7783616462063863E-3</v>
      </c>
      <c r="BK36" s="76">
        <v>136</v>
      </c>
      <c r="BL36" s="77">
        <v>1.3346174446668589E-3</v>
      </c>
      <c r="BM36" s="76">
        <v>161</v>
      </c>
      <c r="BN36" s="77">
        <v>1.5542252288596647E-3</v>
      </c>
    </row>
    <row r="37" spans="1:66" s="28" customFormat="1" ht="12" customHeight="1" x14ac:dyDescent="0.15">
      <c r="A37" s="84" t="s">
        <v>174</v>
      </c>
      <c r="B37" s="76">
        <v>139836</v>
      </c>
      <c r="C37" s="77">
        <v>0.60952088039231533</v>
      </c>
      <c r="D37" s="76">
        <v>149696</v>
      </c>
      <c r="E37" s="77">
        <v>0.6370510989063366</v>
      </c>
      <c r="F37" s="76">
        <v>155705</v>
      </c>
      <c r="G37" s="77">
        <v>0.63448221455135989</v>
      </c>
      <c r="H37" s="76">
        <v>148572</v>
      </c>
      <c r="I37" s="77">
        <v>0.6034150876597163</v>
      </c>
      <c r="J37" s="76">
        <v>162474</v>
      </c>
      <c r="K37" s="77">
        <v>0.65465724357364186</v>
      </c>
      <c r="L37" s="78"/>
      <c r="M37" s="76"/>
      <c r="N37" s="77"/>
      <c r="O37" s="76"/>
      <c r="P37" s="77"/>
      <c r="Q37" s="76"/>
      <c r="R37" s="77"/>
      <c r="S37" s="76"/>
      <c r="T37" s="77"/>
      <c r="U37" s="76"/>
      <c r="V37" s="77"/>
      <c r="W37" s="84" t="s">
        <v>175</v>
      </c>
      <c r="X37" s="76">
        <v>110551</v>
      </c>
      <c r="Y37" s="77">
        <v>0.79851021227900409</v>
      </c>
      <c r="Z37" s="76">
        <v>116795</v>
      </c>
      <c r="AA37" s="77">
        <v>0.8283599465997028</v>
      </c>
      <c r="AB37" s="76">
        <v>120696</v>
      </c>
      <c r="AC37" s="77">
        <v>0.83529250636127117</v>
      </c>
      <c r="AD37" s="76">
        <v>115586</v>
      </c>
      <c r="AE37" s="77">
        <v>0.80091903425459177</v>
      </c>
      <c r="AF37" s="76">
        <v>126116</v>
      </c>
      <c r="AG37" s="77">
        <v>0.87221258483888497</v>
      </c>
      <c r="AH37" s="78"/>
      <c r="AI37" s="76"/>
      <c r="AJ37" s="77"/>
      <c r="AK37" s="76"/>
      <c r="AL37" s="77"/>
      <c r="AM37" s="76"/>
      <c r="AN37" s="77"/>
      <c r="AO37" s="76"/>
      <c r="AP37" s="77"/>
      <c r="AQ37" s="76"/>
      <c r="AR37" s="77"/>
      <c r="AS37" s="84" t="s">
        <v>174</v>
      </c>
      <c r="AT37" s="76">
        <v>29285</v>
      </c>
      <c r="AU37" s="77">
        <v>0.3219088043404541</v>
      </c>
      <c r="AV37" s="76">
        <v>32901</v>
      </c>
      <c r="AW37" s="77">
        <v>0.35005811958536931</v>
      </c>
      <c r="AX37" s="76">
        <v>35009</v>
      </c>
      <c r="AY37" s="77">
        <v>0.34693517963748449</v>
      </c>
      <c r="AZ37" s="76">
        <v>32986</v>
      </c>
      <c r="BA37" s="77">
        <v>0.32370361051309565</v>
      </c>
      <c r="BB37" s="76">
        <v>36358</v>
      </c>
      <c r="BC37" s="77">
        <v>0.35098460168248258</v>
      </c>
      <c r="BD37" s="78"/>
      <c r="BE37" s="76"/>
      <c r="BF37" s="77"/>
      <c r="BG37" s="76"/>
      <c r="BH37" s="77"/>
      <c r="BI37" s="76"/>
      <c r="BJ37" s="77"/>
      <c r="BK37" s="76"/>
      <c r="BL37" s="77"/>
      <c r="BM37" s="76"/>
      <c r="BN37" s="77"/>
    </row>
    <row r="38" spans="1:66" s="28" customFormat="1" ht="12" customHeight="1" x14ac:dyDescent="0.15">
      <c r="A38" s="85" t="s">
        <v>177</v>
      </c>
      <c r="B38" s="76">
        <v>115862</v>
      </c>
      <c r="C38" s="77">
        <v>0.50502237080590429</v>
      </c>
      <c r="D38" s="76">
        <v>124995</v>
      </c>
      <c r="E38" s="77">
        <v>0.53193273105358552</v>
      </c>
      <c r="F38" s="76">
        <v>129794</v>
      </c>
      <c r="G38" s="77">
        <v>0.52889749561978872</v>
      </c>
      <c r="H38" s="76">
        <v>118716</v>
      </c>
      <c r="I38" s="77">
        <v>0.48215697134460656</v>
      </c>
      <c r="J38" s="76">
        <v>131372</v>
      </c>
      <c r="K38" s="77">
        <v>0.52933781037431515</v>
      </c>
      <c r="L38" s="78" t="s">
        <v>82</v>
      </c>
      <c r="M38" s="76">
        <v>10841</v>
      </c>
      <c r="N38" s="77">
        <v>4.7254039477195357E-2</v>
      </c>
      <c r="O38" s="76">
        <v>12330</v>
      </c>
      <c r="P38" s="77">
        <v>5.2471943468864433E-2</v>
      </c>
      <c r="Q38" s="76">
        <v>13663</v>
      </c>
      <c r="R38" s="77">
        <v>5.5675350807072546E-2</v>
      </c>
      <c r="S38" s="76">
        <v>10295</v>
      </c>
      <c r="T38" s="77">
        <v>4.1812443310023283E-2</v>
      </c>
      <c r="U38" s="76">
        <v>11990</v>
      </c>
      <c r="V38" s="77">
        <v>4.8311362743872661E-2</v>
      </c>
      <c r="W38" s="85" t="s">
        <v>176</v>
      </c>
      <c r="X38" s="76">
        <v>93091</v>
      </c>
      <c r="Y38" s="77">
        <v>0.67239657869458225</v>
      </c>
      <c r="Z38" s="76">
        <v>99095</v>
      </c>
      <c r="AA38" s="77">
        <v>0.70282399852988187</v>
      </c>
      <c r="AB38" s="76">
        <v>102831</v>
      </c>
      <c r="AC38" s="77">
        <v>0.71165542952240235</v>
      </c>
      <c r="AD38" s="76">
        <v>94329</v>
      </c>
      <c r="AE38" s="77">
        <v>0.65362493366152818</v>
      </c>
      <c r="AF38" s="76">
        <v>104102</v>
      </c>
      <c r="AG38" s="77">
        <v>0.71996475076039201</v>
      </c>
      <c r="AH38" s="78" t="s">
        <v>82</v>
      </c>
      <c r="AI38" s="76">
        <v>9704</v>
      </c>
      <c r="AJ38" s="77">
        <v>7.009202178139913E-2</v>
      </c>
      <c r="AK38" s="76">
        <v>11019</v>
      </c>
      <c r="AL38" s="77">
        <v>7.8151446993297027E-2</v>
      </c>
      <c r="AM38" s="76">
        <v>12138</v>
      </c>
      <c r="AN38" s="77">
        <v>8.4002621811933367E-2</v>
      </c>
      <c r="AO38" s="76">
        <v>9182</v>
      </c>
      <c r="AP38" s="77">
        <v>6.3623955950769667E-2</v>
      </c>
      <c r="AQ38" s="76">
        <v>10649</v>
      </c>
      <c r="AR38" s="77">
        <v>7.3648005137724668E-2</v>
      </c>
      <c r="AS38" s="85" t="s">
        <v>177</v>
      </c>
      <c r="AT38" s="76">
        <v>22771</v>
      </c>
      <c r="AU38" s="77">
        <v>0.25030511810266282</v>
      </c>
      <c r="AV38" s="76">
        <v>25900</v>
      </c>
      <c r="AW38" s="77">
        <v>0.27556929264341706</v>
      </c>
      <c r="AX38" s="76">
        <v>26963</v>
      </c>
      <c r="AY38" s="77">
        <v>0.26720024132553044</v>
      </c>
      <c r="AZ38" s="76">
        <v>24387</v>
      </c>
      <c r="BA38" s="77">
        <v>0.23931849722860798</v>
      </c>
      <c r="BB38" s="76">
        <v>27270</v>
      </c>
      <c r="BC38" s="77">
        <v>0.263252931621137</v>
      </c>
      <c r="BD38" s="78" t="s">
        <v>82</v>
      </c>
      <c r="BE38" s="76">
        <v>1137</v>
      </c>
      <c r="BF38" s="77">
        <v>1.2498217877244196E-2</v>
      </c>
      <c r="BG38" s="76">
        <v>1311</v>
      </c>
      <c r="BH38" s="77">
        <v>1.3948700488630107E-2</v>
      </c>
      <c r="BI38" s="76">
        <v>1525</v>
      </c>
      <c r="BJ38" s="77">
        <v>1.5112575307696987E-2</v>
      </c>
      <c r="BK38" s="76">
        <v>1113</v>
      </c>
      <c r="BL38" s="77">
        <v>1.0922273646428043E-2</v>
      </c>
      <c r="BM38" s="76">
        <v>1341</v>
      </c>
      <c r="BN38" s="77">
        <v>1.2945441191930501E-2</v>
      </c>
    </row>
    <row r="39" spans="1:66" s="28" customFormat="1" ht="12" customHeight="1" x14ac:dyDescent="0.15">
      <c r="A39" s="85" t="s">
        <v>178</v>
      </c>
      <c r="B39" s="76">
        <v>91896</v>
      </c>
      <c r="C39" s="77">
        <v>0.40055873183251955</v>
      </c>
      <c r="D39" s="76">
        <v>100055</v>
      </c>
      <c r="E39" s="77">
        <v>0.42579726713521737</v>
      </c>
      <c r="F39" s="76">
        <v>103619</v>
      </c>
      <c r="G39" s="77">
        <v>0.42223700324072677</v>
      </c>
      <c r="H39" s="76">
        <v>101243</v>
      </c>
      <c r="I39" s="77">
        <v>0.41119156853197547</v>
      </c>
      <c r="J39" s="76">
        <v>110971</v>
      </c>
      <c r="K39" s="77">
        <v>0.44713596622604612</v>
      </c>
      <c r="L39" s="78"/>
      <c r="M39" s="76"/>
      <c r="N39" s="77"/>
      <c r="O39" s="76"/>
      <c r="P39" s="77"/>
      <c r="Q39" s="76"/>
      <c r="R39" s="77"/>
      <c r="S39" s="76"/>
      <c r="T39" s="77"/>
      <c r="U39" s="76"/>
      <c r="V39" s="77"/>
      <c r="W39" s="85" t="s">
        <v>178</v>
      </c>
      <c r="X39" s="76">
        <v>75665</v>
      </c>
      <c r="Y39" s="77">
        <v>0.54652852721450595</v>
      </c>
      <c r="Z39" s="76">
        <v>81123</v>
      </c>
      <c r="AA39" s="77">
        <v>0.57535891046712351</v>
      </c>
      <c r="AB39" s="76">
        <v>84172</v>
      </c>
      <c r="AC39" s="77">
        <v>0.582523371490695</v>
      </c>
      <c r="AD39" s="76">
        <v>81977</v>
      </c>
      <c r="AE39" s="77">
        <v>0.56803539936574221</v>
      </c>
      <c r="AF39" s="76">
        <v>89702</v>
      </c>
      <c r="AG39" s="77">
        <v>0.62037499829694609</v>
      </c>
      <c r="AH39" s="78"/>
      <c r="AI39" s="76"/>
      <c r="AJ39" s="77"/>
      <c r="AK39" s="76"/>
      <c r="AL39" s="77"/>
      <c r="AM39" s="76"/>
      <c r="AN39" s="77"/>
      <c r="AO39" s="76"/>
      <c r="AP39" s="77"/>
      <c r="AQ39" s="76"/>
      <c r="AR39" s="77"/>
      <c r="AS39" s="85" t="s">
        <v>178</v>
      </c>
      <c r="AT39" s="76">
        <v>16231</v>
      </c>
      <c r="AU39" s="77">
        <v>0.17841563268737956</v>
      </c>
      <c r="AV39" s="76">
        <v>18932</v>
      </c>
      <c r="AW39" s="77">
        <v>0.20143157715541204</v>
      </c>
      <c r="AX39" s="76">
        <v>19447</v>
      </c>
      <c r="AY39" s="77">
        <v>0.19271754230084154</v>
      </c>
      <c r="AZ39" s="76">
        <v>19266</v>
      </c>
      <c r="BA39" s="77">
        <v>0.18906426241876254</v>
      </c>
      <c r="BB39" s="76">
        <v>21269</v>
      </c>
      <c r="BC39" s="77">
        <v>0.2053218409479268</v>
      </c>
      <c r="BD39" s="78"/>
      <c r="BE39" s="76"/>
      <c r="BF39" s="77"/>
      <c r="BG39" s="76"/>
      <c r="BH39" s="77"/>
      <c r="BI39" s="76"/>
      <c r="BJ39" s="77"/>
      <c r="BK39" s="76"/>
      <c r="BL39" s="77"/>
      <c r="BM39" s="76"/>
      <c r="BN39" s="77"/>
    </row>
    <row r="40" spans="1:66" s="28" customFormat="1" ht="12" customHeight="1" x14ac:dyDescent="0.15">
      <c r="A40" s="85" t="s">
        <v>180</v>
      </c>
      <c r="B40" s="76">
        <v>87992</v>
      </c>
      <c r="C40" s="77">
        <v>0.38354187267571016</v>
      </c>
      <c r="D40" s="76">
        <v>96716</v>
      </c>
      <c r="E40" s="77">
        <v>0.41158771164109431</v>
      </c>
      <c r="F40" s="76">
        <v>101821</v>
      </c>
      <c r="G40" s="77">
        <v>0.4149103340794067</v>
      </c>
      <c r="H40" s="76">
        <v>80282</v>
      </c>
      <c r="I40" s="77">
        <v>0.32605989060857593</v>
      </c>
      <c r="J40" s="76">
        <v>86866</v>
      </c>
      <c r="K40" s="77">
        <v>0.35000957765715113</v>
      </c>
      <c r="L40" s="84" t="s">
        <v>181</v>
      </c>
      <c r="M40" s="76">
        <v>1276</v>
      </c>
      <c r="N40" s="77">
        <v>5.561862777686678E-3</v>
      </c>
      <c r="O40" s="76">
        <v>1406</v>
      </c>
      <c r="P40" s="77">
        <v>5.9834186956385553E-3</v>
      </c>
      <c r="Q40" s="76">
        <v>1458</v>
      </c>
      <c r="R40" s="77">
        <v>5.9412033577334235E-3</v>
      </c>
      <c r="S40" s="76">
        <v>4895</v>
      </c>
      <c r="T40" s="77">
        <v>1.9880710053673041E-2</v>
      </c>
      <c r="U40" s="76">
        <v>5735</v>
      </c>
      <c r="V40" s="77">
        <v>2.3108062163145093E-2</v>
      </c>
      <c r="W40" s="85" t="s">
        <v>179</v>
      </c>
      <c r="X40" s="76">
        <v>73510</v>
      </c>
      <c r="Y40" s="77">
        <v>0.53096295560085016</v>
      </c>
      <c r="Z40" s="76">
        <v>79642</v>
      </c>
      <c r="AA40" s="77">
        <v>0.56485502690263734</v>
      </c>
      <c r="AB40" s="76">
        <v>83138</v>
      </c>
      <c r="AC40" s="77">
        <v>0.57536743880379937</v>
      </c>
      <c r="AD40" s="76">
        <v>66630</v>
      </c>
      <c r="AE40" s="77">
        <v>0.46169289751685721</v>
      </c>
      <c r="AF40" s="76">
        <v>71592</v>
      </c>
      <c r="AG40" s="77">
        <v>0.49512705266409851</v>
      </c>
      <c r="AH40" s="84" t="s">
        <v>182</v>
      </c>
      <c r="AI40" s="76">
        <v>1163</v>
      </c>
      <c r="AJ40" s="77">
        <v>8.4003525692258035E-3</v>
      </c>
      <c r="AK40" s="76">
        <v>1289</v>
      </c>
      <c r="AL40" s="77">
        <v>9.1421376871186014E-3</v>
      </c>
      <c r="AM40" s="76">
        <v>1329</v>
      </c>
      <c r="AN40" s="77">
        <v>9.1975188983407022E-3</v>
      </c>
      <c r="AO40" s="76">
        <v>4169</v>
      </c>
      <c r="AP40" s="77">
        <v>2.8887853665732818E-2</v>
      </c>
      <c r="AQ40" s="76">
        <v>4864</v>
      </c>
      <c r="AR40" s="77">
        <v>3.3639205276541725E-2</v>
      </c>
      <c r="AS40" s="85" t="s">
        <v>179</v>
      </c>
      <c r="AT40" s="76">
        <v>14482</v>
      </c>
      <c r="AU40" s="77">
        <v>0.15919014186301711</v>
      </c>
      <c r="AV40" s="76">
        <v>17074</v>
      </c>
      <c r="AW40" s="77">
        <v>0.18166293832408117</v>
      </c>
      <c r="AX40" s="76">
        <v>18683</v>
      </c>
      <c r="AY40" s="77">
        <v>0.18514638981882153</v>
      </c>
      <c r="AZ40" s="76">
        <v>13652</v>
      </c>
      <c r="BA40" s="77">
        <v>0.1339720393719997</v>
      </c>
      <c r="BB40" s="76">
        <v>15274</v>
      </c>
      <c r="BC40" s="77">
        <v>0.14744867171181689</v>
      </c>
      <c r="BD40" s="84" t="s">
        <v>181</v>
      </c>
      <c r="BE40" s="76">
        <v>113</v>
      </c>
      <c r="BF40" s="77">
        <v>1.2421271944842518E-3</v>
      </c>
      <c r="BG40" s="76">
        <v>117</v>
      </c>
      <c r="BH40" s="77">
        <v>1.2448497003582932E-3</v>
      </c>
      <c r="BI40" s="76">
        <v>129</v>
      </c>
      <c r="BJ40" s="77">
        <v>1.2783752227494502E-3</v>
      </c>
      <c r="BK40" s="76">
        <v>726</v>
      </c>
      <c r="BL40" s="77">
        <v>7.1245019472657321E-3</v>
      </c>
      <c r="BM40" s="76">
        <v>871</v>
      </c>
      <c r="BN40" s="77">
        <v>8.4082619524022875E-3</v>
      </c>
    </row>
    <row r="41" spans="1:66" s="28" customFormat="1" ht="12" customHeight="1" x14ac:dyDescent="0.15">
      <c r="A41" s="78"/>
      <c r="B41" s="76"/>
      <c r="C41" s="77"/>
      <c r="D41" s="76"/>
      <c r="E41" s="77"/>
      <c r="F41" s="76"/>
      <c r="G41" s="77"/>
      <c r="H41" s="76"/>
      <c r="I41" s="77"/>
      <c r="J41" s="76"/>
      <c r="K41" s="77"/>
      <c r="L41" s="84" t="s">
        <v>183</v>
      </c>
      <c r="M41" s="76">
        <v>1225</v>
      </c>
      <c r="N41" s="77">
        <v>5.3395626196443427E-3</v>
      </c>
      <c r="O41" s="76">
        <v>1456</v>
      </c>
      <c r="P41" s="77">
        <v>6.1962002993241373E-3</v>
      </c>
      <c r="Q41" s="76">
        <v>1473</v>
      </c>
      <c r="R41" s="77">
        <v>6.0023268490681297E-3</v>
      </c>
      <c r="S41" s="76">
        <v>1314</v>
      </c>
      <c r="T41" s="77">
        <v>5.3367217590452251E-3</v>
      </c>
      <c r="U41" s="76">
        <v>1462</v>
      </c>
      <c r="V41" s="77">
        <v>5.8908433971260905E-3</v>
      </c>
      <c r="W41" s="78"/>
      <c r="X41" s="76"/>
      <c r="Y41" s="77"/>
      <c r="Z41" s="76"/>
      <c r="AA41" s="77"/>
      <c r="AB41" s="76"/>
      <c r="AC41" s="77"/>
      <c r="AD41" s="76"/>
      <c r="AE41" s="77"/>
      <c r="AF41" s="76"/>
      <c r="AG41" s="77"/>
      <c r="AH41" s="84" t="s">
        <v>183</v>
      </c>
      <c r="AI41" s="76">
        <v>1129</v>
      </c>
      <c r="AJ41" s="77">
        <v>8.1547704648804228E-3</v>
      </c>
      <c r="AK41" s="76">
        <v>1332</v>
      </c>
      <c r="AL41" s="77">
        <v>9.4471120242373748E-3</v>
      </c>
      <c r="AM41" s="76">
        <v>1344</v>
      </c>
      <c r="AN41" s="77">
        <v>9.3013283667192654E-3</v>
      </c>
      <c r="AO41" s="76">
        <v>1162</v>
      </c>
      <c r="AP41" s="77">
        <v>8.0517356583309028E-3</v>
      </c>
      <c r="AQ41" s="76">
        <v>1313</v>
      </c>
      <c r="AR41" s="77">
        <v>9.0806489572572546E-3</v>
      </c>
      <c r="AS41" s="78"/>
      <c r="AT41" s="76"/>
      <c r="AU41" s="77"/>
      <c r="AV41" s="76"/>
      <c r="AW41" s="77"/>
      <c r="AX41" s="76"/>
      <c r="AY41" s="77"/>
      <c r="AZ41" s="76"/>
      <c r="BA41" s="77"/>
      <c r="BB41" s="76"/>
      <c r="BC41" s="77"/>
      <c r="BD41" s="84" t="s">
        <v>184</v>
      </c>
      <c r="BE41" s="76">
        <v>96</v>
      </c>
      <c r="BF41" s="77">
        <v>1.055258501508745E-3</v>
      </c>
      <c r="BG41" s="76">
        <v>124</v>
      </c>
      <c r="BH41" s="77">
        <v>1.3193278875592168E-3</v>
      </c>
      <c r="BI41" s="76">
        <v>129</v>
      </c>
      <c r="BJ41" s="77">
        <v>1.2783752227494502E-3</v>
      </c>
      <c r="BK41" s="76">
        <v>152</v>
      </c>
      <c r="BL41" s="77">
        <v>1.4916312616864895E-3</v>
      </c>
      <c r="BM41" s="76">
        <v>149</v>
      </c>
      <c r="BN41" s="77">
        <v>1.4383823546589446E-3</v>
      </c>
    </row>
    <row r="42" spans="1:66" s="28" customFormat="1" ht="12" customHeight="1" x14ac:dyDescent="0.15">
      <c r="A42" s="78" t="s">
        <v>82</v>
      </c>
      <c r="B42" s="76">
        <v>611376</v>
      </c>
      <c r="C42" s="77">
        <v>2.6648819886919832</v>
      </c>
      <c r="D42" s="76">
        <v>658283</v>
      </c>
      <c r="E42" s="77">
        <v>2.8014102483791148</v>
      </c>
      <c r="F42" s="76">
        <v>686422</v>
      </c>
      <c r="G42" s="77">
        <v>2.7971006112634376</v>
      </c>
      <c r="H42" s="76">
        <v>638487</v>
      </c>
      <c r="I42" s="77">
        <v>2.5931715873420922</v>
      </c>
      <c r="J42" s="76">
        <v>696902</v>
      </c>
      <c r="K42" s="77">
        <v>2.8080304686347239</v>
      </c>
      <c r="L42" s="85" t="s">
        <v>185</v>
      </c>
      <c r="M42" s="76">
        <v>1043</v>
      </c>
      <c r="N42" s="77">
        <v>4.5462561732971833E-3</v>
      </c>
      <c r="O42" s="76">
        <v>1186</v>
      </c>
      <c r="P42" s="77">
        <v>5.0471796394219968E-3</v>
      </c>
      <c r="Q42" s="76">
        <v>1321</v>
      </c>
      <c r="R42" s="77">
        <v>5.3829421368764424E-3</v>
      </c>
      <c r="S42" s="76">
        <v>1304</v>
      </c>
      <c r="T42" s="77">
        <v>5.2961074382001328E-3</v>
      </c>
      <c r="U42" s="76">
        <v>1599</v>
      </c>
      <c r="V42" s="77">
        <v>6.4428581340660856E-3</v>
      </c>
      <c r="W42" s="78" t="s">
        <v>82</v>
      </c>
      <c r="X42" s="76">
        <v>488307</v>
      </c>
      <c r="Y42" s="77">
        <v>3.527042959605283</v>
      </c>
      <c r="Z42" s="76">
        <v>518780</v>
      </c>
      <c r="AA42" s="77">
        <v>3.6794089909413401</v>
      </c>
      <c r="AB42" s="76">
        <v>539359</v>
      </c>
      <c r="AC42" s="77">
        <v>3.7327047370128992</v>
      </c>
      <c r="AD42" s="76">
        <v>502276</v>
      </c>
      <c r="AE42" s="77">
        <v>3.4803731321203206</v>
      </c>
      <c r="AF42" s="76">
        <v>546229</v>
      </c>
      <c r="AG42" s="77">
        <v>3.7776952012746938</v>
      </c>
      <c r="AH42" s="85" t="s">
        <v>185</v>
      </c>
      <c r="AI42" s="76">
        <v>947</v>
      </c>
      <c r="AJ42" s="77">
        <v>6.8401839063257398E-3</v>
      </c>
      <c r="AK42" s="76">
        <v>1081</v>
      </c>
      <c r="AL42" s="77">
        <v>7.6669129866370877E-3</v>
      </c>
      <c r="AM42" s="76">
        <v>1193</v>
      </c>
      <c r="AN42" s="77">
        <v>8.2563130517083957E-3</v>
      </c>
      <c r="AO42" s="76">
        <v>1174</v>
      </c>
      <c r="AP42" s="77">
        <v>8.1348861126338042E-3</v>
      </c>
      <c r="AQ42" s="76">
        <v>1416</v>
      </c>
      <c r="AR42" s="77">
        <v>9.792992325572179E-3</v>
      </c>
      <c r="AS42" s="78" t="s">
        <v>82</v>
      </c>
      <c r="AT42" s="76">
        <v>123069</v>
      </c>
      <c r="AU42" s="77">
        <v>1.3528084221060388</v>
      </c>
      <c r="AV42" s="76">
        <v>139503</v>
      </c>
      <c r="AW42" s="77">
        <v>1.484275792727205</v>
      </c>
      <c r="AX42" s="76">
        <v>147063</v>
      </c>
      <c r="AY42" s="77">
        <v>1.4573774835907163</v>
      </c>
      <c r="AZ42" s="76">
        <v>136211</v>
      </c>
      <c r="BA42" s="77">
        <v>1.3366880643788053</v>
      </c>
      <c r="BB42" s="76">
        <v>150673</v>
      </c>
      <c r="BC42" s="77">
        <v>1.454532782037095</v>
      </c>
      <c r="BD42" s="85" t="s">
        <v>186</v>
      </c>
      <c r="BE42" s="76">
        <v>96</v>
      </c>
      <c r="BF42" s="77">
        <v>1.055258501508745E-3</v>
      </c>
      <c r="BG42" s="76">
        <v>105</v>
      </c>
      <c r="BH42" s="77">
        <v>1.1171728080138529E-3</v>
      </c>
      <c r="BI42" s="76">
        <v>128</v>
      </c>
      <c r="BJ42" s="77">
        <v>1.2684653373017799E-3</v>
      </c>
      <c r="BK42" s="76">
        <v>130</v>
      </c>
      <c r="BL42" s="77">
        <v>1.2757372632844976E-3</v>
      </c>
      <c r="BM42" s="76">
        <v>183</v>
      </c>
      <c r="BN42" s="77">
        <v>1.7666038315609857E-3</v>
      </c>
    </row>
    <row r="43" spans="1:66" s="28" customFormat="1" ht="12" customHeight="1" x14ac:dyDescent="0.15">
      <c r="A43" s="78"/>
      <c r="B43" s="76"/>
      <c r="C43" s="77"/>
      <c r="D43" s="76"/>
      <c r="E43" s="77"/>
      <c r="F43" s="76"/>
      <c r="G43" s="77"/>
      <c r="H43" s="76"/>
      <c r="I43" s="77"/>
      <c r="J43" s="76"/>
      <c r="K43" s="77"/>
      <c r="L43" s="85" t="s">
        <v>188</v>
      </c>
      <c r="M43" s="76">
        <v>1150</v>
      </c>
      <c r="N43" s="77">
        <v>5.0126506225232608E-3</v>
      </c>
      <c r="O43" s="76">
        <v>1245</v>
      </c>
      <c r="P43" s="77">
        <v>5.2982619317709827E-3</v>
      </c>
      <c r="Q43" s="76">
        <v>1329</v>
      </c>
      <c r="R43" s="77">
        <v>5.4155413322549521E-3</v>
      </c>
      <c r="S43" s="76">
        <v>1039</v>
      </c>
      <c r="T43" s="77">
        <v>4.2198279358051666E-3</v>
      </c>
      <c r="U43" s="76">
        <v>1331</v>
      </c>
      <c r="V43" s="77">
        <v>5.3630044880812761E-3</v>
      </c>
      <c r="W43" s="78"/>
      <c r="X43" s="76"/>
      <c r="Y43" s="77"/>
      <c r="Z43" s="76"/>
      <c r="AA43" s="77"/>
      <c r="AB43" s="76"/>
      <c r="AC43" s="77"/>
      <c r="AD43" s="76"/>
      <c r="AE43" s="77"/>
      <c r="AF43" s="76"/>
      <c r="AG43" s="77"/>
      <c r="AH43" s="85" t="s">
        <v>187</v>
      </c>
      <c r="AI43" s="76">
        <v>1028</v>
      </c>
      <c r="AJ43" s="77">
        <v>7.425247154913263E-3</v>
      </c>
      <c r="AK43" s="76">
        <v>1111</v>
      </c>
      <c r="AL43" s="77">
        <v>7.8796857799757689E-3</v>
      </c>
      <c r="AM43" s="76">
        <v>1181</v>
      </c>
      <c r="AN43" s="77">
        <v>8.1732654770055452E-3</v>
      </c>
      <c r="AO43" s="76">
        <v>938</v>
      </c>
      <c r="AP43" s="77">
        <v>6.4995938446767527E-3</v>
      </c>
      <c r="AQ43" s="76">
        <v>1203</v>
      </c>
      <c r="AR43" s="77">
        <v>8.3198939037170423E-3</v>
      </c>
      <c r="AS43" s="78"/>
      <c r="AT43" s="76"/>
      <c r="AU43" s="77"/>
      <c r="AV43" s="76"/>
      <c r="AW43" s="77"/>
      <c r="AX43" s="76"/>
      <c r="AY43" s="77"/>
      <c r="AZ43" s="76"/>
      <c r="BA43" s="77"/>
      <c r="BB43" s="76"/>
      <c r="BC43" s="77"/>
      <c r="BD43" s="85" t="s">
        <v>189</v>
      </c>
      <c r="BE43" s="76">
        <v>122</v>
      </c>
      <c r="BF43" s="77">
        <v>1.3410576790006965E-3</v>
      </c>
      <c r="BG43" s="76">
        <v>134</v>
      </c>
      <c r="BH43" s="77">
        <v>1.4257252978462506E-3</v>
      </c>
      <c r="BI43" s="76">
        <v>148</v>
      </c>
      <c r="BJ43" s="77">
        <v>1.4666630462551831E-3</v>
      </c>
      <c r="BK43" s="76">
        <v>101</v>
      </c>
      <c r="BL43" s="77">
        <v>9.9114971993641732E-4</v>
      </c>
      <c r="BM43" s="76">
        <v>128</v>
      </c>
      <c r="BN43" s="77">
        <v>1.2356573248076838E-3</v>
      </c>
    </row>
    <row r="44" spans="1:66" s="28" customFormat="1" ht="12" customHeight="1" x14ac:dyDescent="0.15">
      <c r="A44" s="84" t="s">
        <v>191</v>
      </c>
      <c r="B44" s="76">
        <v>61407</v>
      </c>
      <c r="C44" s="77">
        <v>0.26766246676285727</v>
      </c>
      <c r="D44" s="76">
        <v>68226</v>
      </c>
      <c r="E44" s="77">
        <v>0.29034475386104985</v>
      </c>
      <c r="F44" s="76">
        <v>70835</v>
      </c>
      <c r="G44" s="77">
        <v>0.28864550057959332</v>
      </c>
      <c r="H44" s="76">
        <v>82288</v>
      </c>
      <c r="I44" s="77">
        <v>0.33420712337010161</v>
      </c>
      <c r="J44" s="76">
        <v>90707</v>
      </c>
      <c r="K44" s="77">
        <v>0.36548613681471698</v>
      </c>
      <c r="L44" s="85" t="s">
        <v>192</v>
      </c>
      <c r="M44" s="88">
        <v>1278</v>
      </c>
      <c r="N44" s="89">
        <v>5.5705804309432406E-3</v>
      </c>
      <c r="O44" s="88">
        <v>1307</v>
      </c>
      <c r="P44" s="89">
        <v>5.5621111203411041E-3</v>
      </c>
      <c r="Q44" s="88">
        <v>1466</v>
      </c>
      <c r="R44" s="89">
        <v>5.9738025531119333E-3</v>
      </c>
      <c r="S44" s="88">
        <v>1177</v>
      </c>
      <c r="T44" s="89">
        <v>4.780305563467451E-3</v>
      </c>
      <c r="U44" s="76">
        <v>1415</v>
      </c>
      <c r="V44" s="77">
        <v>5.7014660786138286E-3</v>
      </c>
      <c r="W44" s="84" t="s">
        <v>190</v>
      </c>
      <c r="X44" s="76">
        <v>52166</v>
      </c>
      <c r="Y44" s="77">
        <v>0.3767951780965032</v>
      </c>
      <c r="Z44" s="76">
        <v>57249</v>
      </c>
      <c r="AA44" s="77">
        <v>0.40603432152820235</v>
      </c>
      <c r="AB44" s="76">
        <v>59480</v>
      </c>
      <c r="AC44" s="77">
        <v>0.41163914527712941</v>
      </c>
      <c r="AD44" s="76">
        <v>68575</v>
      </c>
      <c r="AE44" s="77">
        <v>0.47517020031845236</v>
      </c>
      <c r="AF44" s="76">
        <v>75072</v>
      </c>
      <c r="AG44" s="77">
        <v>0.51919457617609788</v>
      </c>
      <c r="AH44" s="85" t="s">
        <v>192</v>
      </c>
      <c r="AI44" s="88">
        <v>1160</v>
      </c>
      <c r="AJ44" s="89">
        <v>8.378683560018859E-3</v>
      </c>
      <c r="AK44" s="88">
        <v>1179</v>
      </c>
      <c r="AL44" s="89">
        <v>8.361970778210109E-3</v>
      </c>
      <c r="AM44" s="88">
        <v>1286</v>
      </c>
      <c r="AN44" s="89">
        <v>8.8999317556554877E-3</v>
      </c>
      <c r="AO44" s="88">
        <v>1057</v>
      </c>
      <c r="AP44" s="89">
        <v>7.3241691831805195E-3</v>
      </c>
      <c r="AQ44" s="76">
        <v>1258</v>
      </c>
      <c r="AR44" s="77">
        <v>8.7002714304871484E-3</v>
      </c>
      <c r="AS44" s="84" t="s">
        <v>190</v>
      </c>
      <c r="AT44" s="76">
        <v>9241</v>
      </c>
      <c r="AU44" s="77">
        <v>0.10157962304627408</v>
      </c>
      <c r="AV44" s="76">
        <v>10977</v>
      </c>
      <c r="AW44" s="77">
        <v>0.11679243727207679</v>
      </c>
      <c r="AX44" s="76">
        <v>11355</v>
      </c>
      <c r="AY44" s="77">
        <v>0.11252674925829463</v>
      </c>
      <c r="AZ44" s="76">
        <v>13713</v>
      </c>
      <c r="BA44" s="77">
        <v>0.13457065454938702</v>
      </c>
      <c r="BB44" s="76">
        <v>15635</v>
      </c>
      <c r="BC44" s="77">
        <v>0.15093361151068857</v>
      </c>
      <c r="BD44" s="85" t="s">
        <v>192</v>
      </c>
      <c r="BE44" s="88">
        <v>118</v>
      </c>
      <c r="BF44" s="89">
        <v>1.2970885747711654E-3</v>
      </c>
      <c r="BG44" s="88">
        <v>128</v>
      </c>
      <c r="BH44" s="89">
        <v>1.3618868516740304E-3</v>
      </c>
      <c r="BI44" s="88">
        <v>180</v>
      </c>
      <c r="BJ44" s="89">
        <v>1.7837793805806279E-3</v>
      </c>
      <c r="BK44" s="88">
        <v>120</v>
      </c>
      <c r="BL44" s="89">
        <v>1.1776036276472284E-3</v>
      </c>
      <c r="BM44" s="76">
        <v>157</v>
      </c>
      <c r="BN44" s="77">
        <v>1.5156109374594247E-3</v>
      </c>
    </row>
    <row r="45" spans="1:66" s="28" customFormat="1" ht="12" customHeight="1" x14ac:dyDescent="0.15">
      <c r="A45" s="84" t="s">
        <v>193</v>
      </c>
      <c r="B45" s="76">
        <v>51060</v>
      </c>
      <c r="C45" s="77">
        <v>0.22256168764003276</v>
      </c>
      <c r="D45" s="76">
        <v>57296</v>
      </c>
      <c r="E45" s="77">
        <v>0.24383069529538173</v>
      </c>
      <c r="F45" s="76">
        <v>59988</v>
      </c>
      <c r="G45" s="77">
        <v>0.24444506654575626</v>
      </c>
      <c r="H45" s="76">
        <v>53785</v>
      </c>
      <c r="I45" s="77">
        <v>0.21844412466533294</v>
      </c>
      <c r="J45" s="76">
        <v>60091</v>
      </c>
      <c r="K45" s="77">
        <v>0.24212494567490006</v>
      </c>
      <c r="L45" s="85"/>
      <c r="M45" s="76"/>
      <c r="N45" s="77"/>
      <c r="O45" s="76"/>
      <c r="P45" s="77"/>
      <c r="Q45" s="76"/>
      <c r="R45" s="77"/>
      <c r="S45" s="76"/>
      <c r="T45" s="77"/>
      <c r="U45" s="76"/>
      <c r="V45" s="77"/>
      <c r="W45" s="84" t="s">
        <v>193</v>
      </c>
      <c r="X45" s="76">
        <v>44189</v>
      </c>
      <c r="Y45" s="77">
        <v>0.31917728261523559</v>
      </c>
      <c r="Z45" s="76">
        <v>48584</v>
      </c>
      <c r="AA45" s="77">
        <v>0.34457844638554702</v>
      </c>
      <c r="AB45" s="76">
        <v>51095</v>
      </c>
      <c r="AC45" s="77">
        <v>0.35360965245351256</v>
      </c>
      <c r="AD45" s="76">
        <v>45895</v>
      </c>
      <c r="AE45" s="77">
        <v>0.31801584168596969</v>
      </c>
      <c r="AF45" s="76">
        <v>51017</v>
      </c>
      <c r="AG45" s="77">
        <v>0.35283127787691798</v>
      </c>
      <c r="AH45" s="85"/>
      <c r="AI45" s="76"/>
      <c r="AJ45" s="77"/>
      <c r="AK45" s="76"/>
      <c r="AL45" s="77"/>
      <c r="AM45" s="76"/>
      <c r="AN45" s="77"/>
      <c r="AO45" s="76"/>
      <c r="AP45" s="77"/>
      <c r="AQ45" s="76"/>
      <c r="AR45" s="77"/>
      <c r="AS45" s="84" t="s">
        <v>193</v>
      </c>
      <c r="AT45" s="76">
        <v>6871</v>
      </c>
      <c r="AU45" s="77">
        <v>7.5527928790276935E-2</v>
      </c>
      <c r="AV45" s="76">
        <v>8712</v>
      </c>
      <c r="AW45" s="77">
        <v>9.2693423842063694E-2</v>
      </c>
      <c r="AX45" s="76">
        <v>8893</v>
      </c>
      <c r="AY45" s="77">
        <v>8.8128611286130698E-2</v>
      </c>
      <c r="AZ45" s="76">
        <v>7890</v>
      </c>
      <c r="BA45" s="77">
        <v>7.7427438517805272E-2</v>
      </c>
      <c r="BB45" s="76">
        <v>9074</v>
      </c>
      <c r="BC45" s="77">
        <v>8.759652004144472E-2</v>
      </c>
      <c r="BD45" s="85"/>
      <c r="BE45" s="76"/>
      <c r="BF45" s="77"/>
      <c r="BG45" s="76"/>
      <c r="BH45" s="77"/>
      <c r="BI45" s="76"/>
      <c r="BJ45" s="77"/>
      <c r="BK45" s="76"/>
      <c r="BL45" s="77"/>
      <c r="BM45" s="76"/>
      <c r="BN45" s="77"/>
    </row>
    <row r="46" spans="1:66" s="28" customFormat="1" ht="12" customHeight="1" x14ac:dyDescent="0.15">
      <c r="A46" s="85" t="s">
        <v>194</v>
      </c>
      <c r="B46" s="76">
        <v>42054</v>
      </c>
      <c r="C46" s="77">
        <v>0.1833060950257332</v>
      </c>
      <c r="D46" s="76">
        <v>47285</v>
      </c>
      <c r="E46" s="77">
        <v>0.20122756260545455</v>
      </c>
      <c r="F46" s="76">
        <v>48619</v>
      </c>
      <c r="G46" s="77">
        <v>0.1981175350134714</v>
      </c>
      <c r="H46" s="76">
        <v>45759</v>
      </c>
      <c r="I46" s="77">
        <v>0.18584707075506124</v>
      </c>
      <c r="J46" s="76">
        <v>51244</v>
      </c>
      <c r="K46" s="77">
        <v>0.20647768744345374</v>
      </c>
      <c r="L46" s="78" t="s">
        <v>82</v>
      </c>
      <c r="M46" s="76">
        <v>5972</v>
      </c>
      <c r="N46" s="77">
        <v>2.6030912624094703E-2</v>
      </c>
      <c r="O46" s="76">
        <v>6600</v>
      </c>
      <c r="P46" s="77">
        <v>2.8087171686496774E-2</v>
      </c>
      <c r="Q46" s="76">
        <v>7047</v>
      </c>
      <c r="R46" s="77">
        <v>2.8715816229044878E-2</v>
      </c>
      <c r="S46" s="76">
        <v>9729</v>
      </c>
      <c r="T46" s="77">
        <v>3.951367275019102E-2</v>
      </c>
      <c r="U46" s="76">
        <v>11542</v>
      </c>
      <c r="V46" s="77">
        <v>4.6506234261032377E-2</v>
      </c>
      <c r="W46" s="85" t="s">
        <v>195</v>
      </c>
      <c r="X46" s="76">
        <v>36725</v>
      </c>
      <c r="Y46" s="77">
        <v>0.26526478770835565</v>
      </c>
      <c r="Z46" s="76">
        <v>40291</v>
      </c>
      <c r="AA46" s="77">
        <v>0.28576095388029132</v>
      </c>
      <c r="AB46" s="76">
        <v>41754</v>
      </c>
      <c r="AC46" s="77">
        <v>0.28896403617856864</v>
      </c>
      <c r="AD46" s="76">
        <v>39461</v>
      </c>
      <c r="AE46" s="77">
        <v>0.27343333977056433</v>
      </c>
      <c r="AF46" s="76">
        <v>44073</v>
      </c>
      <c r="AG46" s="77">
        <v>0.3048068861334341</v>
      </c>
      <c r="AH46" s="78" t="s">
        <v>82</v>
      </c>
      <c r="AI46" s="76">
        <v>5427</v>
      </c>
      <c r="AJ46" s="77">
        <v>3.9199237655364087E-2</v>
      </c>
      <c r="AK46" s="76">
        <v>5992</v>
      </c>
      <c r="AL46" s="77">
        <v>4.2497819256178938E-2</v>
      </c>
      <c r="AM46" s="76">
        <v>6333</v>
      </c>
      <c r="AN46" s="77">
        <v>4.3828357549429396E-2</v>
      </c>
      <c r="AO46" s="76">
        <v>8500</v>
      </c>
      <c r="AP46" s="77">
        <v>5.8898238464554796E-2</v>
      </c>
      <c r="AQ46" s="76">
        <v>10054</v>
      </c>
      <c r="AR46" s="77">
        <v>6.9533011893575344E-2</v>
      </c>
      <c r="AS46" s="85" t="s">
        <v>194</v>
      </c>
      <c r="AT46" s="76">
        <v>5329</v>
      </c>
      <c r="AU46" s="77">
        <v>5.8577839109792716E-2</v>
      </c>
      <c r="AV46" s="76">
        <v>6994</v>
      </c>
      <c r="AW46" s="77">
        <v>7.4414348754751308E-2</v>
      </c>
      <c r="AX46" s="76">
        <v>6865</v>
      </c>
      <c r="AY46" s="77">
        <v>6.8031363598255623E-2</v>
      </c>
      <c r="AZ46" s="76">
        <v>6298</v>
      </c>
      <c r="BA46" s="77">
        <v>6.180456372435203E-2</v>
      </c>
      <c r="BB46" s="76">
        <v>7171</v>
      </c>
      <c r="BC46" s="77">
        <v>6.9225770907780482E-2</v>
      </c>
      <c r="BD46" s="78" t="s">
        <v>82</v>
      </c>
      <c r="BE46" s="76">
        <v>545</v>
      </c>
      <c r="BF46" s="77">
        <v>5.9907904512736037E-3</v>
      </c>
      <c r="BG46" s="76">
        <v>608</v>
      </c>
      <c r="BH46" s="77">
        <v>6.4689625454516439E-3</v>
      </c>
      <c r="BI46" s="76">
        <v>714</v>
      </c>
      <c r="BJ46" s="77">
        <v>7.0756582096364908E-3</v>
      </c>
      <c r="BK46" s="76">
        <v>1229</v>
      </c>
      <c r="BL46" s="77">
        <v>1.2060623819820364E-2</v>
      </c>
      <c r="BM46" s="76">
        <v>1488</v>
      </c>
      <c r="BN46" s="77">
        <v>1.4364516400889328E-2</v>
      </c>
    </row>
    <row r="47" spans="1:66" s="28" customFormat="1" ht="12" customHeight="1" x14ac:dyDescent="0.15">
      <c r="A47" s="85" t="s">
        <v>197</v>
      </c>
      <c r="B47" s="76">
        <v>36335</v>
      </c>
      <c r="C47" s="77">
        <v>0.15837796553859362</v>
      </c>
      <c r="D47" s="76">
        <v>40193</v>
      </c>
      <c r="E47" s="77">
        <v>0.17104661993869166</v>
      </c>
      <c r="F47" s="76">
        <v>41921</v>
      </c>
      <c r="G47" s="77">
        <v>0.17082385868281402</v>
      </c>
      <c r="H47" s="76">
        <v>36551</v>
      </c>
      <c r="I47" s="77">
        <v>0.14844940412089958</v>
      </c>
      <c r="J47" s="76">
        <v>41276</v>
      </c>
      <c r="K47" s="77">
        <v>0.16631357870025754</v>
      </c>
      <c r="L47" s="78"/>
      <c r="M47" s="25"/>
      <c r="N47" s="77"/>
      <c r="O47" s="76"/>
      <c r="P47" s="77"/>
      <c r="Q47" s="76"/>
      <c r="R47" s="77"/>
      <c r="S47" s="25"/>
      <c r="T47" s="77"/>
      <c r="U47" s="14"/>
      <c r="V47" s="77"/>
      <c r="W47" s="85" t="s">
        <v>196</v>
      </c>
      <c r="X47" s="76">
        <v>31888</v>
      </c>
      <c r="Y47" s="77">
        <v>0.23032712186369081</v>
      </c>
      <c r="Z47" s="76">
        <v>34584</v>
      </c>
      <c r="AA47" s="77">
        <v>0.24528447616082985</v>
      </c>
      <c r="AB47" s="76">
        <v>36301</v>
      </c>
      <c r="AC47" s="77">
        <v>0.25122583410734828</v>
      </c>
      <c r="AD47" s="76">
        <v>31909</v>
      </c>
      <c r="AE47" s="77">
        <v>0.22110398719593871</v>
      </c>
      <c r="AF47" s="76">
        <v>35835</v>
      </c>
      <c r="AG47" s="77">
        <v>0.24783324857830441</v>
      </c>
      <c r="AH47" s="78"/>
      <c r="AI47" s="25"/>
      <c r="AJ47" s="77"/>
      <c r="AK47" s="76"/>
      <c r="AL47" s="77"/>
      <c r="AM47" s="76"/>
      <c r="AN47" s="77"/>
      <c r="AO47" s="25"/>
      <c r="AP47" s="77"/>
      <c r="AQ47" s="14"/>
      <c r="AR47" s="77"/>
      <c r="AS47" s="85" t="s">
        <v>196</v>
      </c>
      <c r="AT47" s="76">
        <v>4447</v>
      </c>
      <c r="AU47" s="77">
        <v>4.8882651627181126E-2</v>
      </c>
      <c r="AV47" s="76">
        <v>5609</v>
      </c>
      <c r="AW47" s="77">
        <v>5.9678307429997163E-2</v>
      </c>
      <c r="AX47" s="76">
        <v>5620</v>
      </c>
      <c r="AY47" s="77">
        <v>5.569355621590627E-2</v>
      </c>
      <c r="AZ47" s="76">
        <v>4642</v>
      </c>
      <c r="BA47" s="77">
        <v>4.5553633662820281E-2</v>
      </c>
      <c r="BB47" s="76">
        <v>5441</v>
      </c>
      <c r="BC47" s="77">
        <v>5.2525089877176634E-2</v>
      </c>
      <c r="BD47" s="78"/>
      <c r="BE47" s="25"/>
      <c r="BF47" s="77"/>
      <c r="BG47" s="76"/>
      <c r="BH47" s="77"/>
      <c r="BI47" s="76"/>
      <c r="BJ47" s="77"/>
      <c r="BK47" s="25"/>
      <c r="BL47" s="77"/>
      <c r="BM47" s="14"/>
      <c r="BN47" s="77"/>
    </row>
    <row r="48" spans="1:66" s="28" customFormat="1" ht="12" customHeight="1" x14ac:dyDescent="0.15">
      <c r="A48" s="85" t="s">
        <v>198</v>
      </c>
      <c r="B48" s="76">
        <v>31386</v>
      </c>
      <c r="C48" s="77">
        <v>0.13680613255523047</v>
      </c>
      <c r="D48" s="76">
        <v>35341</v>
      </c>
      <c r="E48" s="77">
        <v>0.15039829311704281</v>
      </c>
      <c r="F48" s="76">
        <v>36403</v>
      </c>
      <c r="G48" s="77">
        <v>0.14833856367048684</v>
      </c>
      <c r="H48" s="76">
        <v>32564</v>
      </c>
      <c r="I48" s="77">
        <v>0.13225647439996097</v>
      </c>
      <c r="J48" s="76">
        <v>36481</v>
      </c>
      <c r="K48" s="77">
        <v>0.14699306290735767</v>
      </c>
      <c r="L48" s="85" t="s">
        <v>199</v>
      </c>
      <c r="M48" s="88">
        <v>933</v>
      </c>
      <c r="N48" s="89">
        <v>4.0667852441862622E-3</v>
      </c>
      <c r="O48" s="88">
        <v>988</v>
      </c>
      <c r="P48" s="89">
        <v>4.2045644888270934E-3</v>
      </c>
      <c r="Q48" s="88">
        <v>1159</v>
      </c>
      <c r="R48" s="89">
        <v>4.7228084304616171E-3</v>
      </c>
      <c r="S48" s="88">
        <v>1410</v>
      </c>
      <c r="T48" s="89">
        <v>5.7266192391581183E-3</v>
      </c>
      <c r="U48" s="76">
        <v>1648</v>
      </c>
      <c r="V48" s="77">
        <v>6.6402940618767422E-3</v>
      </c>
      <c r="W48" s="85" t="s">
        <v>198</v>
      </c>
      <c r="X48" s="76">
        <v>27585</v>
      </c>
      <c r="Y48" s="77">
        <v>0.19924653965786224</v>
      </c>
      <c r="Z48" s="76">
        <v>30536</v>
      </c>
      <c r="AA48" s="77">
        <v>0.21657433391299735</v>
      </c>
      <c r="AB48" s="76">
        <v>31669</v>
      </c>
      <c r="AC48" s="77">
        <v>0.21916947027204794</v>
      </c>
      <c r="AD48" s="76">
        <v>28431</v>
      </c>
      <c r="AE48" s="77">
        <v>0.19700421385714795</v>
      </c>
      <c r="AF48" s="76">
        <v>31614</v>
      </c>
      <c r="AG48" s="77">
        <v>0.21864100238745682</v>
      </c>
      <c r="AH48" s="85" t="s">
        <v>199</v>
      </c>
      <c r="AI48" s="88">
        <v>849</v>
      </c>
      <c r="AJ48" s="89">
        <v>6.1323296055655263E-3</v>
      </c>
      <c r="AK48" s="88">
        <v>876</v>
      </c>
      <c r="AL48" s="89">
        <v>6.2129655654894443E-3</v>
      </c>
      <c r="AM48" s="88">
        <v>1059</v>
      </c>
      <c r="AN48" s="89">
        <v>7.3289484675265644E-3</v>
      </c>
      <c r="AO48" s="88">
        <v>1267</v>
      </c>
      <c r="AP48" s="89">
        <v>8.779302133481286E-3</v>
      </c>
      <c r="AQ48" s="76">
        <v>1442</v>
      </c>
      <c r="AR48" s="77">
        <v>9.9728071564089572E-3</v>
      </c>
      <c r="AS48" s="85" t="s">
        <v>200</v>
      </c>
      <c r="AT48" s="76">
        <v>3801</v>
      </c>
      <c r="AU48" s="77">
        <v>4.1781641294111868E-2</v>
      </c>
      <c r="AV48" s="76">
        <v>4805</v>
      </c>
      <c r="AW48" s="77">
        <v>5.1123955642919647E-2</v>
      </c>
      <c r="AX48" s="76">
        <v>4734</v>
      </c>
      <c r="AY48" s="77">
        <v>4.691339770927052E-2</v>
      </c>
      <c r="AZ48" s="76">
        <v>4133</v>
      </c>
      <c r="BA48" s="77">
        <v>4.0558631608883296E-2</v>
      </c>
      <c r="BB48" s="76">
        <v>4867</v>
      </c>
      <c r="BC48" s="77">
        <v>4.6983939061242166E-2</v>
      </c>
      <c r="BD48" s="85" t="s">
        <v>199</v>
      </c>
      <c r="BE48" s="88">
        <v>84</v>
      </c>
      <c r="BF48" s="89">
        <v>9.2335118882015178E-4</v>
      </c>
      <c r="BG48" s="88">
        <v>112</v>
      </c>
      <c r="BH48" s="89">
        <v>1.1916509952147763E-3</v>
      </c>
      <c r="BI48" s="88">
        <v>100</v>
      </c>
      <c r="BJ48" s="89">
        <v>9.9098854476701551E-4</v>
      </c>
      <c r="BK48" s="88">
        <v>143</v>
      </c>
      <c r="BL48" s="89">
        <v>1.4033109896129472E-3</v>
      </c>
      <c r="BM48" s="76">
        <v>206</v>
      </c>
      <c r="BN48" s="77">
        <v>1.9886360071123665E-3</v>
      </c>
    </row>
    <row r="49" spans="1:66" s="28" customFormat="1" ht="12" customHeight="1" x14ac:dyDescent="0.15">
      <c r="A49" s="78"/>
      <c r="B49" s="76"/>
      <c r="C49" s="77"/>
      <c r="D49" s="76"/>
      <c r="E49" s="77"/>
      <c r="F49" s="76"/>
      <c r="G49" s="77"/>
      <c r="H49" s="76"/>
      <c r="I49" s="77"/>
      <c r="J49" s="76"/>
      <c r="K49" s="77"/>
      <c r="L49" s="85" t="s">
        <v>201</v>
      </c>
      <c r="M49" s="88">
        <v>855</v>
      </c>
      <c r="N49" s="89">
        <v>3.7267967671803372E-3</v>
      </c>
      <c r="O49" s="88">
        <v>891</v>
      </c>
      <c r="P49" s="89">
        <v>3.7917681776770649E-3</v>
      </c>
      <c r="Q49" s="88">
        <v>948</v>
      </c>
      <c r="R49" s="89">
        <v>3.8630046523534193E-3</v>
      </c>
      <c r="S49" s="88">
        <v>1029</v>
      </c>
      <c r="T49" s="89">
        <v>4.1792136149600735E-3</v>
      </c>
      <c r="U49" s="76">
        <v>1083</v>
      </c>
      <c r="V49" s="77">
        <v>4.3637369350804072E-3</v>
      </c>
      <c r="W49" s="78"/>
      <c r="X49" s="76"/>
      <c r="Y49" s="77"/>
      <c r="Z49" s="76"/>
      <c r="AA49" s="77"/>
      <c r="AB49" s="76"/>
      <c r="AC49" s="77"/>
      <c r="AD49" s="76"/>
      <c r="AE49" s="77"/>
      <c r="AF49" s="76"/>
      <c r="AG49" s="77"/>
      <c r="AH49" s="85" t="s">
        <v>202</v>
      </c>
      <c r="AI49" s="88">
        <v>785</v>
      </c>
      <c r="AJ49" s="89">
        <v>5.6700574091506925E-3</v>
      </c>
      <c r="AK49" s="88">
        <v>813</v>
      </c>
      <c r="AL49" s="89">
        <v>5.7661426994782168E-3</v>
      </c>
      <c r="AM49" s="88">
        <v>859</v>
      </c>
      <c r="AN49" s="89">
        <v>5.9448222224790549E-3</v>
      </c>
      <c r="AO49" s="88">
        <v>925</v>
      </c>
      <c r="AP49" s="89">
        <v>6.4095141858486098E-3</v>
      </c>
      <c r="AQ49" s="76">
        <v>963</v>
      </c>
      <c r="AR49" s="77">
        <v>6.6600646959929441E-3</v>
      </c>
      <c r="AS49" s="78"/>
      <c r="AT49" s="76"/>
      <c r="AU49" s="77"/>
      <c r="AV49" s="76"/>
      <c r="AW49" s="77"/>
      <c r="AX49" s="76"/>
      <c r="AY49" s="77"/>
      <c r="AZ49" s="76"/>
      <c r="BA49" s="77"/>
      <c r="BB49" s="76"/>
      <c r="BC49" s="77"/>
      <c r="BD49" s="85" t="s">
        <v>203</v>
      </c>
      <c r="BE49" s="88">
        <v>70</v>
      </c>
      <c r="BF49" s="89">
        <v>7.6945932401679322E-4</v>
      </c>
      <c r="BG49" s="88">
        <v>78</v>
      </c>
      <c r="BH49" s="89">
        <v>8.298998002388622E-4</v>
      </c>
      <c r="BI49" s="88">
        <v>89</v>
      </c>
      <c r="BJ49" s="89">
        <v>8.8197980484264378E-4</v>
      </c>
      <c r="BK49" s="88">
        <v>104</v>
      </c>
      <c r="BL49" s="89">
        <v>1.0205898106275979E-3</v>
      </c>
      <c r="BM49" s="76">
        <v>120</v>
      </c>
      <c r="BN49" s="77">
        <v>1.1584287420072037E-3</v>
      </c>
    </row>
    <row r="50" spans="1:66" s="28" customFormat="1" ht="12" customHeight="1" x14ac:dyDescent="0.15">
      <c r="A50" s="78" t="s">
        <v>82</v>
      </c>
      <c r="B50" s="76">
        <v>222242</v>
      </c>
      <c r="C50" s="77">
        <v>0.96871434752244734</v>
      </c>
      <c r="D50" s="76">
        <v>248341</v>
      </c>
      <c r="E50" s="77">
        <v>1.0568479248176206</v>
      </c>
      <c r="F50" s="76">
        <v>257766</v>
      </c>
      <c r="G50" s="77">
        <v>1.050370524492122</v>
      </c>
      <c r="H50" s="76">
        <v>250947</v>
      </c>
      <c r="I50" s="77">
        <v>1.0192041973113564</v>
      </c>
      <c r="J50" s="76">
        <v>279799</v>
      </c>
      <c r="K50" s="77">
        <v>1.1273954115406861</v>
      </c>
      <c r="L50" s="85" t="s">
        <v>204</v>
      </c>
      <c r="M50" s="88">
        <v>26455</v>
      </c>
      <c r="N50" s="89">
        <v>0.11531275845117639</v>
      </c>
      <c r="O50" s="88">
        <v>30556</v>
      </c>
      <c r="P50" s="89">
        <v>0.13003509364433266</v>
      </c>
      <c r="Q50" s="88">
        <v>33347</v>
      </c>
      <c r="R50" s="89">
        <v>0.13588567103589608</v>
      </c>
      <c r="S50" s="88">
        <v>33405</v>
      </c>
      <c r="T50" s="89">
        <v>0.1356721387830333</v>
      </c>
      <c r="U50" s="76">
        <v>40137</v>
      </c>
      <c r="V50" s="77">
        <v>0.16172420070482207</v>
      </c>
      <c r="W50" s="78" t="s">
        <v>82</v>
      </c>
      <c r="X50" s="76">
        <v>192553</v>
      </c>
      <c r="Y50" s="77">
        <v>1.3908109099416475</v>
      </c>
      <c r="Z50" s="76">
        <v>211244</v>
      </c>
      <c r="AA50" s="77">
        <v>1.4982325318678678</v>
      </c>
      <c r="AB50" s="76">
        <v>220299</v>
      </c>
      <c r="AC50" s="77">
        <v>1.5246081382886068</v>
      </c>
      <c r="AD50" s="76">
        <v>214271</v>
      </c>
      <c r="AE50" s="77">
        <v>1.484727582828073</v>
      </c>
      <c r="AF50" s="76">
        <v>237611</v>
      </c>
      <c r="AG50" s="77">
        <v>1.6433069911522113</v>
      </c>
      <c r="AH50" s="85" t="s">
        <v>204</v>
      </c>
      <c r="AI50" s="88">
        <v>23504</v>
      </c>
      <c r="AJ50" s="89">
        <v>0.16976946413334762</v>
      </c>
      <c r="AK50" s="88">
        <v>26912</v>
      </c>
      <c r="AL50" s="89">
        <v>0.19087138047768484</v>
      </c>
      <c r="AM50" s="88">
        <v>29219</v>
      </c>
      <c r="AN50" s="89">
        <v>0.20221392377021591</v>
      </c>
      <c r="AO50" s="88">
        <v>29169</v>
      </c>
      <c r="AP50" s="89">
        <v>0.20211796679677632</v>
      </c>
      <c r="AQ50" s="76">
        <v>34938</v>
      </c>
      <c r="AR50" s="77">
        <v>0.24162963691443556</v>
      </c>
      <c r="AS50" s="78" t="s">
        <v>82</v>
      </c>
      <c r="AT50" s="76">
        <v>29689</v>
      </c>
      <c r="AU50" s="77">
        <v>0.32634968386763674</v>
      </c>
      <c r="AV50" s="76">
        <v>37097</v>
      </c>
      <c r="AW50" s="77">
        <v>0.3947024729418086</v>
      </c>
      <c r="AX50" s="76">
        <v>37467</v>
      </c>
      <c r="AY50" s="77">
        <v>0.37129367806785774</v>
      </c>
      <c r="AZ50" s="76">
        <v>36676</v>
      </c>
      <c r="BA50" s="77">
        <v>0.35991492206324793</v>
      </c>
      <c r="BB50" s="76">
        <v>42188</v>
      </c>
      <c r="BC50" s="77">
        <v>0.40726493139833259</v>
      </c>
      <c r="BD50" s="85" t="s">
        <v>204</v>
      </c>
      <c r="BE50" s="88">
        <v>2951</v>
      </c>
      <c r="BF50" s="89">
        <v>3.2438206645336524E-2</v>
      </c>
      <c r="BG50" s="88">
        <v>3644</v>
      </c>
      <c r="BH50" s="89">
        <v>3.877121630859505E-2</v>
      </c>
      <c r="BI50" s="88">
        <v>4128</v>
      </c>
      <c r="BJ50" s="89">
        <v>4.0908007127982406E-2</v>
      </c>
      <c r="BK50" s="88">
        <v>4236</v>
      </c>
      <c r="BL50" s="89">
        <v>4.1569408055947159E-2</v>
      </c>
      <c r="BM50" s="76">
        <v>5199</v>
      </c>
      <c r="BN50" s="77">
        <v>5.0188925247462102E-2</v>
      </c>
    </row>
    <row r="51" spans="1:66" s="28" customFormat="1" ht="12" customHeight="1" x14ac:dyDescent="0.15">
      <c r="A51" s="78"/>
      <c r="B51" s="76"/>
      <c r="C51" s="77"/>
      <c r="D51" s="76"/>
      <c r="E51" s="77"/>
      <c r="F51" s="76"/>
      <c r="G51" s="77"/>
      <c r="H51" s="76"/>
      <c r="I51" s="77"/>
      <c r="J51" s="76"/>
      <c r="K51" s="77"/>
      <c r="L51" s="90"/>
      <c r="M51" s="25"/>
      <c r="N51" s="77"/>
      <c r="O51" s="76"/>
      <c r="P51" s="77"/>
      <c r="Q51" s="76"/>
      <c r="R51" s="77"/>
      <c r="S51" s="25"/>
      <c r="T51" s="77"/>
      <c r="U51" s="25"/>
      <c r="V51" s="77"/>
      <c r="W51" s="78"/>
      <c r="X51" s="76"/>
      <c r="Y51" s="77"/>
      <c r="Z51" s="76"/>
      <c r="AA51" s="77"/>
      <c r="AB51" s="76"/>
      <c r="AC51" s="77"/>
      <c r="AD51" s="76"/>
      <c r="AE51" s="77"/>
      <c r="AF51" s="76"/>
      <c r="AG51" s="77"/>
      <c r="AH51" s="90"/>
      <c r="AI51" s="25"/>
      <c r="AJ51" s="77"/>
      <c r="AK51" s="76"/>
      <c r="AL51" s="77"/>
      <c r="AM51" s="76"/>
      <c r="AN51" s="77"/>
      <c r="AO51" s="25"/>
      <c r="AP51" s="77"/>
      <c r="AQ51" s="25"/>
      <c r="AR51" s="77"/>
      <c r="AS51" s="78"/>
      <c r="AT51" s="76"/>
      <c r="AU51" s="77"/>
      <c r="AV51" s="76"/>
      <c r="AW51" s="77"/>
      <c r="AX51" s="76"/>
      <c r="AY51" s="77"/>
      <c r="AZ51" s="76"/>
      <c r="BA51" s="77"/>
      <c r="BB51" s="76"/>
      <c r="BC51" s="77"/>
      <c r="BD51" s="90"/>
      <c r="BE51" s="25"/>
      <c r="BF51" s="77"/>
      <c r="BG51" s="76"/>
      <c r="BH51" s="77"/>
      <c r="BI51" s="76"/>
      <c r="BJ51" s="77"/>
      <c r="BK51" s="25"/>
      <c r="BL51" s="77"/>
      <c r="BM51" s="25"/>
      <c r="BN51" s="77"/>
    </row>
    <row r="52" spans="1:66" s="28" customFormat="1" ht="12" customHeight="1" x14ac:dyDescent="0.15">
      <c r="A52" s="84" t="s">
        <v>205</v>
      </c>
      <c r="B52" s="76">
        <v>25184</v>
      </c>
      <c r="C52" s="77">
        <v>0.10977268980663113</v>
      </c>
      <c r="D52" s="76">
        <v>28595</v>
      </c>
      <c r="E52" s="77">
        <v>0.12168979914778415</v>
      </c>
      <c r="F52" s="76">
        <v>29124</v>
      </c>
      <c r="G52" s="77">
        <v>0.11867737077546517</v>
      </c>
      <c r="H52" s="76">
        <v>28987</v>
      </c>
      <c r="I52" s="77">
        <v>0.11772873183367119</v>
      </c>
      <c r="J52" s="76">
        <v>33168</v>
      </c>
      <c r="K52" s="77">
        <v>0.13364397660456784</v>
      </c>
      <c r="L52" s="78" t="s">
        <v>82</v>
      </c>
      <c r="M52" s="88">
        <v>28243</v>
      </c>
      <c r="N52" s="89">
        <v>0.12310634046254298</v>
      </c>
      <c r="O52" s="88">
        <v>32435</v>
      </c>
      <c r="P52" s="89">
        <v>0.13803142631083681</v>
      </c>
      <c r="Q52" s="88">
        <v>35454</v>
      </c>
      <c r="R52" s="89">
        <v>0.14447148411871111</v>
      </c>
      <c r="S52" s="88">
        <v>35844</v>
      </c>
      <c r="T52" s="89">
        <v>0.1455779716371515</v>
      </c>
      <c r="U52" s="76">
        <v>42868</v>
      </c>
      <c r="V52" s="77">
        <v>0.17272823170177923</v>
      </c>
      <c r="W52" s="84" t="s">
        <v>205</v>
      </c>
      <c r="X52" s="76">
        <v>22405</v>
      </c>
      <c r="Y52" s="77">
        <v>0.16183138376053666</v>
      </c>
      <c r="Z52" s="76">
        <v>24983</v>
      </c>
      <c r="AA52" s="77">
        <v>0.17719008986600773</v>
      </c>
      <c r="AB52" s="76">
        <v>25467</v>
      </c>
      <c r="AC52" s="77">
        <v>0.17624771541312464</v>
      </c>
      <c r="AD52" s="76">
        <v>25441</v>
      </c>
      <c r="AE52" s="77">
        <v>0.17628589232667513</v>
      </c>
      <c r="AF52" s="76">
        <v>28936</v>
      </c>
      <c r="AG52" s="77">
        <v>0.20012007481126876</v>
      </c>
      <c r="AH52" s="78" t="s">
        <v>82</v>
      </c>
      <c r="AI52" s="88">
        <v>25138</v>
      </c>
      <c r="AJ52" s="89">
        <v>0.18157185114806382</v>
      </c>
      <c r="AK52" s="88">
        <v>28601</v>
      </c>
      <c r="AL52" s="89">
        <v>0.20285048874265249</v>
      </c>
      <c r="AM52" s="88">
        <v>31137</v>
      </c>
      <c r="AN52" s="89">
        <v>0.21548769446022153</v>
      </c>
      <c r="AO52" s="88">
        <v>31361</v>
      </c>
      <c r="AP52" s="89">
        <v>0.21730678311610621</v>
      </c>
      <c r="AQ52" s="76">
        <v>37343</v>
      </c>
      <c r="AR52" s="77">
        <v>0.25826250876683748</v>
      </c>
      <c r="AS52" s="84" t="s">
        <v>205</v>
      </c>
      <c r="AT52" s="76">
        <v>2779</v>
      </c>
      <c r="AU52" s="77">
        <v>3.0547535163466685E-2</v>
      </c>
      <c r="AV52" s="76">
        <v>3612</v>
      </c>
      <c r="AW52" s="77">
        <v>3.8430744595676539E-2</v>
      </c>
      <c r="AX52" s="76">
        <v>3657</v>
      </c>
      <c r="AY52" s="77">
        <v>3.6240451082129761E-2</v>
      </c>
      <c r="AZ52" s="76">
        <v>3546</v>
      </c>
      <c r="BA52" s="77">
        <v>3.4798187196975597E-2</v>
      </c>
      <c r="BB52" s="76">
        <v>4232</v>
      </c>
      <c r="BC52" s="77">
        <v>4.0853920301454051E-2</v>
      </c>
      <c r="BD52" s="78" t="s">
        <v>82</v>
      </c>
      <c r="BE52" s="88">
        <v>3105</v>
      </c>
      <c r="BF52" s="89">
        <v>3.4131017158173467E-2</v>
      </c>
      <c r="BG52" s="88">
        <v>3834</v>
      </c>
      <c r="BH52" s="89">
        <v>4.0792767104048687E-2</v>
      </c>
      <c r="BI52" s="88">
        <v>4317</v>
      </c>
      <c r="BJ52" s="89">
        <v>4.2780975477592069E-2</v>
      </c>
      <c r="BK52" s="88">
        <v>4483</v>
      </c>
      <c r="BL52" s="89">
        <v>4.3993308856187706E-2</v>
      </c>
      <c r="BM52" s="76">
        <v>5525</v>
      </c>
      <c r="BN52" s="77">
        <v>5.3335989996581665E-2</v>
      </c>
    </row>
    <row r="53" spans="1:66" s="28" customFormat="1" ht="12" customHeight="1" x14ac:dyDescent="0.15">
      <c r="A53" s="84" t="s">
        <v>206</v>
      </c>
      <c r="B53" s="76">
        <v>21647</v>
      </c>
      <c r="C53" s="77">
        <v>9.4355520022400885E-2</v>
      </c>
      <c r="D53" s="76">
        <v>23834</v>
      </c>
      <c r="E53" s="77">
        <v>0.10142873484484305</v>
      </c>
      <c r="F53" s="76">
        <v>25032</v>
      </c>
      <c r="G53" s="77">
        <v>0.10200288233935739</v>
      </c>
      <c r="H53" s="76">
        <v>23034</v>
      </c>
      <c r="I53" s="77">
        <v>9.3551026634587309E-2</v>
      </c>
      <c r="J53" s="76">
        <v>25824</v>
      </c>
      <c r="K53" s="77">
        <v>0.10405276326086467</v>
      </c>
      <c r="L53" s="90"/>
      <c r="M53" s="91"/>
      <c r="N53" s="81"/>
      <c r="O53" s="80"/>
      <c r="P53" s="81"/>
      <c r="Q53" s="80"/>
      <c r="R53" s="81"/>
      <c r="S53" s="91"/>
      <c r="T53" s="81"/>
      <c r="V53" s="81"/>
      <c r="W53" s="84" t="s">
        <v>206</v>
      </c>
      <c r="X53" s="76">
        <v>19324</v>
      </c>
      <c r="Y53" s="77">
        <v>0.13957731130500381</v>
      </c>
      <c r="Z53" s="76">
        <v>20864</v>
      </c>
      <c r="AA53" s="77">
        <v>0.14797638534060706</v>
      </c>
      <c r="AB53" s="76">
        <v>22148</v>
      </c>
      <c r="AC53" s="77">
        <v>0.15327814037656123</v>
      </c>
      <c r="AD53" s="76">
        <v>20476</v>
      </c>
      <c r="AE53" s="77">
        <v>0.1418823918588499</v>
      </c>
      <c r="AF53" s="76">
        <v>22813</v>
      </c>
      <c r="AG53" s="77">
        <v>0.15777368214920773</v>
      </c>
      <c r="AH53" s="90"/>
      <c r="AI53" s="91"/>
      <c r="AJ53" s="81"/>
      <c r="AK53" s="80"/>
      <c r="AL53" s="81"/>
      <c r="AM53" s="80"/>
      <c r="AN53" s="81"/>
      <c r="AO53" s="91"/>
      <c r="AP53" s="81"/>
      <c r="AR53" s="81"/>
      <c r="AS53" s="84" t="s">
        <v>206</v>
      </c>
      <c r="AT53" s="76">
        <v>2323</v>
      </c>
      <c r="AU53" s="77">
        <v>2.553505728130015E-2</v>
      </c>
      <c r="AV53" s="76">
        <v>2970</v>
      </c>
      <c r="AW53" s="77">
        <v>3.1600030855248984E-2</v>
      </c>
      <c r="AX53" s="76">
        <v>2884</v>
      </c>
      <c r="AY53" s="77">
        <v>2.8580109631080729E-2</v>
      </c>
      <c r="AZ53" s="76">
        <v>2558</v>
      </c>
      <c r="BA53" s="77">
        <v>2.5102583996013422E-2</v>
      </c>
      <c r="BB53" s="76">
        <v>3011</v>
      </c>
      <c r="BC53" s="77">
        <v>2.9066907851530752E-2</v>
      </c>
      <c r="BD53" s="90"/>
      <c r="BE53" s="25"/>
      <c r="BF53" s="77"/>
      <c r="BG53" s="76"/>
      <c r="BH53" s="77"/>
      <c r="BI53" s="76"/>
      <c r="BJ53" s="77"/>
      <c r="BK53" s="25"/>
      <c r="BL53" s="77"/>
      <c r="BM53" s="14"/>
      <c r="BN53" s="77"/>
    </row>
    <row r="54" spans="1:66" s="28" customFormat="1" ht="12" customHeight="1" x14ac:dyDescent="0.15">
      <c r="A54" s="85" t="s">
        <v>207</v>
      </c>
      <c r="B54" s="76">
        <v>18844</v>
      </c>
      <c r="C54" s="77">
        <v>8.2137728983328967E-2</v>
      </c>
      <c r="D54" s="76">
        <v>20748</v>
      </c>
      <c r="E54" s="77">
        <v>8.8295854265368956E-2</v>
      </c>
      <c r="F54" s="76">
        <v>21597</v>
      </c>
      <c r="G54" s="77">
        <v>8.80056028237097E-2</v>
      </c>
      <c r="H54" s="76">
        <v>19469</v>
      </c>
      <c r="I54" s="77">
        <v>7.9072021253311642E-2</v>
      </c>
      <c r="J54" s="76">
        <v>21877</v>
      </c>
      <c r="K54" s="77">
        <v>8.8149097810483912E-2</v>
      </c>
      <c r="L54" s="92"/>
      <c r="M54" s="91"/>
      <c r="N54" s="81"/>
      <c r="O54" s="80"/>
      <c r="P54" s="81"/>
      <c r="Q54" s="80"/>
      <c r="R54" s="81"/>
      <c r="S54" s="91"/>
      <c r="T54" s="81"/>
      <c r="V54" s="81"/>
      <c r="W54" s="85" t="s">
        <v>208</v>
      </c>
      <c r="X54" s="76">
        <v>16854</v>
      </c>
      <c r="Y54" s="77">
        <v>0.12173649372461882</v>
      </c>
      <c r="Z54" s="76">
        <v>18328</v>
      </c>
      <c r="AA54" s="77">
        <v>0.12998999187704399</v>
      </c>
      <c r="AB54" s="76">
        <v>19080</v>
      </c>
      <c r="AC54" s="77">
        <v>0.13204564377753242</v>
      </c>
      <c r="AD54" s="76">
        <v>17351</v>
      </c>
      <c r="AE54" s="77">
        <v>0.12022862771746945</v>
      </c>
      <c r="AF54" s="76">
        <v>19356</v>
      </c>
      <c r="AG54" s="77">
        <v>0.13386522560294853</v>
      </c>
      <c r="AH54" s="92"/>
      <c r="AI54" s="91"/>
      <c r="AJ54" s="81"/>
      <c r="AK54" s="80"/>
      <c r="AL54" s="81"/>
      <c r="AM54" s="80"/>
      <c r="AN54" s="81"/>
      <c r="AO54" s="91"/>
      <c r="AP54" s="81"/>
      <c r="AR54" s="81"/>
      <c r="AS54" s="85" t="s">
        <v>207</v>
      </c>
      <c r="AT54" s="76">
        <v>1990</v>
      </c>
      <c r="AU54" s="77">
        <v>2.1874629354191689E-2</v>
      </c>
      <c r="AV54" s="76">
        <v>2420</v>
      </c>
      <c r="AW54" s="77">
        <v>2.5748173289462134E-2</v>
      </c>
      <c r="AX54" s="76">
        <v>2517</v>
      </c>
      <c r="AY54" s="77">
        <v>2.4943181671785782E-2</v>
      </c>
      <c r="AZ54" s="76">
        <v>2118</v>
      </c>
      <c r="BA54" s="77">
        <v>2.0784704027973579E-2</v>
      </c>
      <c r="BB54" s="76">
        <v>2521</v>
      </c>
      <c r="BC54" s="77">
        <v>2.4336657155001339E-2</v>
      </c>
      <c r="BD54" s="92"/>
      <c r="BE54" s="25"/>
      <c r="BF54" s="77"/>
      <c r="BG54" s="76"/>
      <c r="BH54" s="77"/>
      <c r="BI54" s="76"/>
      <c r="BJ54" s="77"/>
      <c r="BK54" s="25"/>
      <c r="BL54" s="77"/>
      <c r="BM54" s="14"/>
      <c r="BN54" s="77"/>
    </row>
    <row r="55" spans="1:66" s="28" customFormat="1" ht="12" customHeight="1" x14ac:dyDescent="0.15">
      <c r="A55" s="85" t="s">
        <v>210</v>
      </c>
      <c r="B55" s="76">
        <v>15399</v>
      </c>
      <c r="C55" s="77">
        <v>6.7121571248900586E-2</v>
      </c>
      <c r="D55" s="76">
        <v>17364</v>
      </c>
      <c r="E55" s="77">
        <v>7.3894795327928794E-2</v>
      </c>
      <c r="F55" s="76">
        <v>17416</v>
      </c>
      <c r="G55" s="77">
        <v>7.0968448339015985E-2</v>
      </c>
      <c r="H55" s="76">
        <v>17125</v>
      </c>
      <c r="I55" s="77">
        <v>6.9552024447221833E-2</v>
      </c>
      <c r="J55" s="76">
        <v>19410</v>
      </c>
      <c r="K55" s="77">
        <v>7.8208803240914782E-2</v>
      </c>
      <c r="L55" s="93"/>
      <c r="M55" s="91"/>
      <c r="N55" s="81"/>
      <c r="O55" s="80"/>
      <c r="P55" s="81"/>
      <c r="Q55" s="80"/>
      <c r="R55" s="81"/>
      <c r="S55" s="91"/>
      <c r="T55" s="81"/>
      <c r="V55" s="81"/>
      <c r="W55" s="85" t="s">
        <v>209</v>
      </c>
      <c r="X55" s="76">
        <v>13749</v>
      </c>
      <c r="Y55" s="77">
        <v>9.9309069195430408E-2</v>
      </c>
      <c r="Z55" s="76">
        <v>15308</v>
      </c>
      <c r="AA55" s="77">
        <v>0.10857086401428358</v>
      </c>
      <c r="AB55" s="76">
        <v>15559</v>
      </c>
      <c r="AC55" s="77">
        <v>0.10767810123347102</v>
      </c>
      <c r="AD55" s="76">
        <v>15178</v>
      </c>
      <c r="AE55" s="77">
        <v>0.10517146628411915</v>
      </c>
      <c r="AF55" s="76">
        <v>17179</v>
      </c>
      <c r="AG55" s="77">
        <v>0.11880919149788452</v>
      </c>
      <c r="AH55" s="93"/>
      <c r="AI55" s="91"/>
      <c r="AJ55" s="81"/>
      <c r="AK55" s="80"/>
      <c r="AL55" s="81"/>
      <c r="AM55" s="80"/>
      <c r="AN55" s="81"/>
      <c r="AO55" s="91"/>
      <c r="AP55" s="81"/>
      <c r="AR55" s="81"/>
      <c r="AS55" s="85" t="s">
        <v>209</v>
      </c>
      <c r="AT55" s="76">
        <v>1650</v>
      </c>
      <c r="AU55" s="77">
        <v>1.8137255494681551E-2</v>
      </c>
      <c r="AV55" s="76">
        <v>2056</v>
      </c>
      <c r="AW55" s="77">
        <v>2.1875307555014111E-2</v>
      </c>
      <c r="AX55" s="76">
        <v>1857</v>
      </c>
      <c r="AY55" s="77">
        <v>1.8402657276323481E-2</v>
      </c>
      <c r="AZ55" s="76">
        <v>1947</v>
      </c>
      <c r="BA55" s="77">
        <v>1.9106618858576278E-2</v>
      </c>
      <c r="BB55" s="76">
        <v>2231</v>
      </c>
      <c r="BC55" s="77">
        <v>2.1537121028483926E-2</v>
      </c>
      <c r="BD55" s="93"/>
      <c r="BE55" s="25"/>
      <c r="BF55" s="77"/>
      <c r="BG55" s="76"/>
      <c r="BH55" s="77"/>
      <c r="BI55" s="76"/>
      <c r="BJ55" s="77"/>
      <c r="BK55" s="25"/>
      <c r="BL55" s="77"/>
      <c r="BM55" s="14"/>
      <c r="BN55" s="77"/>
    </row>
    <row r="56" spans="1:66" s="28" customFormat="1" ht="12" customHeight="1" x14ac:dyDescent="0.15">
      <c r="A56" s="85" t="s">
        <v>211</v>
      </c>
      <c r="B56" s="76">
        <v>20522</v>
      </c>
      <c r="C56" s="77">
        <v>8.945184006558464E-2</v>
      </c>
      <c r="D56" s="76">
        <v>22342</v>
      </c>
      <c r="E56" s="77">
        <v>9.5079331790865293E-2</v>
      </c>
      <c r="F56" s="76">
        <v>23672</v>
      </c>
      <c r="G56" s="77">
        <v>9.6461019125010691E-2</v>
      </c>
      <c r="H56" s="76">
        <v>13723</v>
      </c>
      <c r="I56" s="77">
        <v>5.5735032495721183E-2</v>
      </c>
      <c r="J56" s="76">
        <v>16058</v>
      </c>
      <c r="K56" s="77">
        <v>6.4702574056806267E-2</v>
      </c>
      <c r="L56" s="92"/>
      <c r="M56" s="91"/>
      <c r="N56" s="81"/>
      <c r="O56" s="80"/>
      <c r="P56" s="81"/>
      <c r="Q56" s="80"/>
      <c r="R56" s="81"/>
      <c r="S56" s="91"/>
      <c r="T56" s="81"/>
      <c r="V56" s="81"/>
      <c r="W56" s="85" t="s">
        <v>212</v>
      </c>
      <c r="X56" s="76">
        <v>17831</v>
      </c>
      <c r="Y56" s="77">
        <v>0.128793367723014</v>
      </c>
      <c r="Z56" s="76">
        <v>19322</v>
      </c>
      <c r="AA56" s="77">
        <v>0.1370398637629989</v>
      </c>
      <c r="AB56" s="76">
        <v>20566</v>
      </c>
      <c r="AC56" s="77">
        <v>0.14232970177823545</v>
      </c>
      <c r="AD56" s="76">
        <v>12329</v>
      </c>
      <c r="AE56" s="77">
        <v>8.5430162591705425E-2</v>
      </c>
      <c r="AF56" s="76">
        <v>14369</v>
      </c>
      <c r="AG56" s="77">
        <v>9.9375357857448193E-2</v>
      </c>
      <c r="AH56" s="92"/>
      <c r="AI56" s="91"/>
      <c r="AJ56" s="81"/>
      <c r="AK56" s="80"/>
      <c r="AL56" s="81"/>
      <c r="AM56" s="80"/>
      <c r="AN56" s="81"/>
      <c r="AO56" s="91"/>
      <c r="AP56" s="81"/>
      <c r="AR56" s="81"/>
      <c r="AS56" s="85" t="s">
        <v>211</v>
      </c>
      <c r="AT56" s="76">
        <v>2691</v>
      </c>
      <c r="AU56" s="77">
        <v>2.9580214870417003E-2</v>
      </c>
      <c r="AV56" s="76">
        <v>3020</v>
      </c>
      <c r="AW56" s="77">
        <v>3.213201790668415E-2</v>
      </c>
      <c r="AX56" s="76">
        <v>3106</v>
      </c>
      <c r="AY56" s="77">
        <v>3.0780104200463503E-2</v>
      </c>
      <c r="AZ56" s="76">
        <v>1394</v>
      </c>
      <c r="BA56" s="77">
        <v>1.3679828807835304E-2</v>
      </c>
      <c r="BB56" s="76">
        <v>1689</v>
      </c>
      <c r="BC56" s="77">
        <v>1.6304884543751393E-2</v>
      </c>
      <c r="BD56" s="92"/>
      <c r="BE56" s="25"/>
      <c r="BF56" s="77"/>
      <c r="BG56" s="76"/>
      <c r="BH56" s="77"/>
      <c r="BI56" s="76"/>
      <c r="BJ56" s="77"/>
      <c r="BK56" s="25"/>
      <c r="BL56" s="77"/>
      <c r="BM56" s="14"/>
      <c r="BN56" s="77"/>
    </row>
    <row r="57" spans="1:66" s="28" customFormat="1" ht="12" customHeight="1" x14ac:dyDescent="0.15">
      <c r="A57" s="78"/>
      <c r="B57" s="76"/>
      <c r="C57" s="77"/>
      <c r="D57" s="76"/>
      <c r="E57" s="77"/>
      <c r="F57" s="76"/>
      <c r="G57" s="77"/>
      <c r="H57" s="76"/>
      <c r="I57" s="77"/>
      <c r="J57" s="76"/>
      <c r="K57" s="77"/>
      <c r="L57" s="90"/>
      <c r="M57" s="91"/>
      <c r="N57" s="81"/>
      <c r="O57" s="80"/>
      <c r="P57" s="81"/>
      <c r="Q57" s="80"/>
      <c r="R57" s="81"/>
      <c r="S57" s="91"/>
      <c r="T57" s="81"/>
      <c r="V57" s="81"/>
      <c r="W57" s="78"/>
      <c r="X57" s="76"/>
      <c r="Y57" s="77"/>
      <c r="Z57" s="76"/>
      <c r="AA57" s="77"/>
      <c r="AB57" s="76"/>
      <c r="AC57" s="77"/>
      <c r="AD57" s="76"/>
      <c r="AE57" s="77"/>
      <c r="AF57" s="76"/>
      <c r="AG57" s="77"/>
      <c r="AH57" s="90"/>
      <c r="AI57" s="91"/>
      <c r="AJ57" s="81"/>
      <c r="AK57" s="80"/>
      <c r="AL57" s="81"/>
      <c r="AM57" s="80"/>
      <c r="AN57" s="81"/>
      <c r="AO57" s="91"/>
      <c r="AP57" s="81"/>
      <c r="AR57" s="81"/>
      <c r="AS57" s="78"/>
      <c r="AT57" s="76"/>
      <c r="AU57" s="77"/>
      <c r="AV57" s="76"/>
      <c r="AW57" s="77"/>
      <c r="AX57" s="76"/>
      <c r="AY57" s="77"/>
      <c r="AZ57" s="76"/>
      <c r="BA57" s="77"/>
      <c r="BB57" s="76"/>
      <c r="BC57" s="77"/>
      <c r="BD57" s="90"/>
      <c r="BE57" s="25"/>
      <c r="BF57" s="77"/>
      <c r="BG57" s="76"/>
      <c r="BH57" s="77"/>
      <c r="BI57" s="76"/>
      <c r="BJ57" s="77"/>
      <c r="BK57" s="25"/>
      <c r="BL57" s="77"/>
      <c r="BM57" s="14"/>
      <c r="BN57" s="77"/>
    </row>
    <row r="58" spans="1:66" s="28" customFormat="1" ht="12" customHeight="1" x14ac:dyDescent="0.15">
      <c r="A58" s="78" t="s">
        <v>82</v>
      </c>
      <c r="B58" s="94">
        <v>101596</v>
      </c>
      <c r="C58" s="95">
        <v>0.44283935012684617</v>
      </c>
      <c r="D58" s="87">
        <v>112883</v>
      </c>
      <c r="E58" s="95">
        <v>0.48038851537679028</v>
      </c>
      <c r="F58" s="87">
        <v>116841</v>
      </c>
      <c r="G58" s="95">
        <v>0.47611532340255897</v>
      </c>
      <c r="H58" s="87">
        <v>102338</v>
      </c>
      <c r="I58" s="95">
        <v>0.41563883666451312</v>
      </c>
      <c r="J58" s="76">
        <v>116337</v>
      </c>
      <c r="K58" s="77">
        <v>0.46875721497363743</v>
      </c>
      <c r="L58" s="90"/>
      <c r="M58" s="96"/>
      <c r="N58" s="97"/>
      <c r="O58" s="98"/>
      <c r="P58" s="97"/>
      <c r="Q58" s="98"/>
      <c r="R58" s="97"/>
      <c r="S58" s="99"/>
      <c r="T58" s="97"/>
      <c r="U58" s="100"/>
      <c r="V58" s="97"/>
      <c r="W58" s="78" t="s">
        <v>82</v>
      </c>
      <c r="X58" s="94">
        <v>90163</v>
      </c>
      <c r="Y58" s="95">
        <v>0.65124762570860373</v>
      </c>
      <c r="Z58" s="87">
        <v>98805</v>
      </c>
      <c r="AA58" s="95">
        <v>0.70076719486094119</v>
      </c>
      <c r="AB58" s="87">
        <v>102820</v>
      </c>
      <c r="AC58" s="95">
        <v>0.71157930257892477</v>
      </c>
      <c r="AD58" s="87">
        <v>90775</v>
      </c>
      <c r="AE58" s="95">
        <v>0.628998540778819</v>
      </c>
      <c r="AF58" s="76">
        <v>102653</v>
      </c>
      <c r="AG58" s="77">
        <v>0.7099435319187577</v>
      </c>
      <c r="AH58" s="90"/>
      <c r="AI58" s="96"/>
      <c r="AJ58" s="97"/>
      <c r="AK58" s="98"/>
      <c r="AL58" s="97"/>
      <c r="AM58" s="98"/>
      <c r="AN58" s="97"/>
      <c r="AO58" s="99"/>
      <c r="AP58" s="97"/>
      <c r="AQ58" s="100"/>
      <c r="AR58" s="97"/>
      <c r="AS58" s="78" t="s">
        <v>82</v>
      </c>
      <c r="AT58" s="94">
        <v>11433</v>
      </c>
      <c r="AU58" s="95">
        <v>0.12567469216405711</v>
      </c>
      <c r="AV58" s="87">
        <v>14078</v>
      </c>
      <c r="AW58" s="95">
        <v>0.14978627420208593</v>
      </c>
      <c r="AX58" s="87">
        <v>14021</v>
      </c>
      <c r="AY58" s="95">
        <v>0.13894650386178325</v>
      </c>
      <c r="AZ58" s="87">
        <v>11563</v>
      </c>
      <c r="BA58" s="95">
        <v>0.11347192288737418</v>
      </c>
      <c r="BB58" s="76">
        <v>13684</v>
      </c>
      <c r="BC58" s="77">
        <v>0.13209949088022144</v>
      </c>
      <c r="BD58" s="90"/>
      <c r="BE58" s="96"/>
      <c r="BF58" s="97"/>
      <c r="BG58" s="98"/>
      <c r="BH58" s="97"/>
      <c r="BI58" s="98"/>
      <c r="BJ58" s="97"/>
      <c r="BK58" s="99"/>
      <c r="BL58" s="97"/>
      <c r="BM58" s="100"/>
      <c r="BN58" s="97"/>
    </row>
    <row r="59" spans="1:66" s="28" customFormat="1" ht="12" thickBot="1" x14ac:dyDescent="0.2">
      <c r="A59" s="101"/>
      <c r="B59" s="102"/>
      <c r="C59" s="103"/>
      <c r="D59" s="104"/>
      <c r="E59" s="103"/>
      <c r="F59" s="105"/>
      <c r="G59" s="103"/>
      <c r="H59" s="104"/>
      <c r="I59" s="103"/>
      <c r="J59" s="104"/>
      <c r="K59" s="103"/>
      <c r="L59" s="106"/>
      <c r="M59" s="102"/>
      <c r="N59" s="103"/>
      <c r="O59" s="105"/>
      <c r="P59" s="103"/>
      <c r="Q59" s="105"/>
      <c r="R59" s="103"/>
      <c r="S59" s="104"/>
      <c r="T59" s="103"/>
      <c r="U59" s="68"/>
      <c r="V59" s="103"/>
      <c r="W59" s="101"/>
      <c r="X59" s="102"/>
      <c r="Y59" s="103"/>
      <c r="Z59" s="104"/>
      <c r="AA59" s="103"/>
      <c r="AB59" s="105"/>
      <c r="AC59" s="103"/>
      <c r="AD59" s="104"/>
      <c r="AE59" s="103"/>
      <c r="AF59" s="68"/>
      <c r="AG59" s="103"/>
      <c r="AH59" s="106"/>
      <c r="AI59" s="102"/>
      <c r="AJ59" s="103"/>
      <c r="AK59" s="105"/>
      <c r="AL59" s="103"/>
      <c r="AM59" s="105"/>
      <c r="AN59" s="103"/>
      <c r="AO59" s="104"/>
      <c r="AP59" s="103"/>
      <c r="AQ59" s="68"/>
      <c r="AR59" s="103"/>
      <c r="AS59" s="101"/>
      <c r="AT59" s="102"/>
      <c r="AU59" s="103"/>
      <c r="AV59" s="104"/>
      <c r="AW59" s="103"/>
      <c r="AX59" s="105"/>
      <c r="AY59" s="103"/>
      <c r="AZ59" s="104"/>
      <c r="BA59" s="103"/>
      <c r="BB59" s="68"/>
      <c r="BC59" s="103"/>
      <c r="BD59" s="106"/>
      <c r="BE59" s="102"/>
      <c r="BF59" s="103"/>
      <c r="BG59" s="105"/>
      <c r="BH59" s="103"/>
      <c r="BI59" s="105"/>
      <c r="BJ59" s="103"/>
      <c r="BK59" s="104"/>
      <c r="BL59" s="103"/>
      <c r="BM59" s="68"/>
      <c r="BN59" s="103"/>
    </row>
    <row r="60" spans="1:66" ht="22.5" customHeight="1" x14ac:dyDescent="0.15">
      <c r="A60" s="28" t="s">
        <v>213</v>
      </c>
      <c r="W60" s="28" t="s">
        <v>213</v>
      </c>
      <c r="AS60" s="28" t="s">
        <v>213</v>
      </c>
    </row>
  </sheetData>
  <mergeCells count="6">
    <mergeCell ref="BD4:BD5"/>
    <mergeCell ref="A4:A5"/>
    <mergeCell ref="L4:L5"/>
    <mergeCell ref="W4:W5"/>
    <mergeCell ref="AH4:AH5"/>
    <mergeCell ref="AS4:AS5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60"/>
  <sheetViews>
    <sheetView zoomScaleNormal="100" zoomScaleSheetLayoutView="85" workbookViewId="0"/>
  </sheetViews>
  <sheetFormatPr defaultRowHeight="13.5" x14ac:dyDescent="0.15"/>
  <cols>
    <col min="1" max="1" width="11" style="1" customWidth="1"/>
    <col min="2" max="2" width="11.375" style="1" customWidth="1"/>
    <col min="3" max="7" width="12.125" style="1" customWidth="1"/>
    <col min="8" max="8" width="8.875" style="1" customWidth="1"/>
    <col min="9" max="16384" width="9" style="1"/>
  </cols>
  <sheetData>
    <row r="1" spans="1:8" ht="18" customHeight="1" x14ac:dyDescent="0.15">
      <c r="A1" s="22" t="s">
        <v>84</v>
      </c>
      <c r="B1" s="22"/>
      <c r="C1" s="22"/>
      <c r="D1" s="22"/>
      <c r="E1" s="22"/>
      <c r="F1" s="22"/>
      <c r="G1" s="22"/>
      <c r="H1" s="22"/>
    </row>
    <row r="2" spans="1:8" ht="11.25" customHeight="1" x14ac:dyDescent="0.15"/>
    <row r="3" spans="1:8" ht="19.5" customHeight="1" thickBot="1" x14ac:dyDescent="0.2">
      <c r="A3" s="23" t="s">
        <v>62</v>
      </c>
      <c r="H3" s="2" t="s">
        <v>85</v>
      </c>
    </row>
    <row r="4" spans="1:8" ht="23.25" customHeight="1" x14ac:dyDescent="0.15">
      <c r="A4" s="257" t="s">
        <v>86</v>
      </c>
      <c r="B4" s="60" t="s">
        <v>1</v>
      </c>
      <c r="C4" s="61"/>
      <c r="D4" s="61"/>
      <c r="E4" s="60" t="s">
        <v>87</v>
      </c>
      <c r="F4" s="61"/>
      <c r="G4" s="62"/>
      <c r="H4" s="291" t="s">
        <v>88</v>
      </c>
    </row>
    <row r="5" spans="1:8" ht="23.25" customHeight="1" thickBot="1" x14ac:dyDescent="0.2">
      <c r="A5" s="259"/>
      <c r="B5" s="63" t="s">
        <v>89</v>
      </c>
      <c r="C5" s="3" t="s">
        <v>8</v>
      </c>
      <c r="D5" s="3" t="s">
        <v>9</v>
      </c>
      <c r="E5" s="3" t="s">
        <v>3</v>
      </c>
      <c r="F5" s="3" t="s">
        <v>8</v>
      </c>
      <c r="G5" s="10" t="s">
        <v>9</v>
      </c>
      <c r="H5" s="292"/>
    </row>
    <row r="6" spans="1:8" ht="9.75" customHeight="1" x14ac:dyDescent="0.15">
      <c r="A6" s="13"/>
      <c r="B6" s="14"/>
      <c r="C6" s="14"/>
      <c r="D6" s="14"/>
      <c r="E6" s="14"/>
      <c r="F6" s="14"/>
      <c r="G6" s="14"/>
      <c r="H6" s="14"/>
    </row>
    <row r="7" spans="1:8" ht="12.75" customHeight="1" x14ac:dyDescent="0.15">
      <c r="A7" s="16" t="s">
        <v>24</v>
      </c>
      <c r="B7" s="17">
        <v>19630946</v>
      </c>
      <c r="C7" s="17">
        <v>12054056</v>
      </c>
      <c r="D7" s="17">
        <v>7576890</v>
      </c>
      <c r="E7" s="17">
        <v>15245895</v>
      </c>
      <c r="F7" s="17">
        <v>5141983</v>
      </c>
      <c r="G7" s="17">
        <v>10103912</v>
      </c>
      <c r="H7" s="64">
        <v>0.77700000000000002</v>
      </c>
    </row>
    <row r="8" spans="1:8" ht="9.75" customHeight="1" x14ac:dyDescent="0.15">
      <c r="A8" s="13"/>
      <c r="B8" s="14"/>
      <c r="C8" s="14"/>
      <c r="D8" s="14"/>
      <c r="E8" s="14"/>
      <c r="F8" s="14"/>
      <c r="G8" s="14"/>
      <c r="H8" s="64"/>
    </row>
    <row r="9" spans="1:8" ht="12.75" customHeight="1" x14ac:dyDescent="0.15">
      <c r="A9" s="16" t="s">
        <v>25</v>
      </c>
      <c r="B9" s="17">
        <v>19871327</v>
      </c>
      <c r="C9" s="17">
        <v>12162152</v>
      </c>
      <c r="D9" s="17">
        <v>7709175</v>
      </c>
      <c r="E9" s="17">
        <v>15232084</v>
      </c>
      <c r="F9" s="17">
        <v>5158633</v>
      </c>
      <c r="G9" s="17">
        <v>10073451</v>
      </c>
      <c r="H9" s="64">
        <v>0.76700000000000002</v>
      </c>
    </row>
    <row r="10" spans="1:8" ht="9.75" customHeight="1" x14ac:dyDescent="0.15">
      <c r="A10" s="16"/>
      <c r="B10" s="17"/>
      <c r="C10" s="17"/>
      <c r="D10" s="17"/>
      <c r="E10" s="17"/>
      <c r="F10" s="17"/>
      <c r="G10" s="17"/>
      <c r="H10" s="64"/>
    </row>
    <row r="11" spans="1:8" ht="12.75" customHeight="1" x14ac:dyDescent="0.15">
      <c r="A11" s="16" t="s">
        <v>17</v>
      </c>
      <c r="B11" s="17">
        <v>20303177</v>
      </c>
      <c r="C11" s="17">
        <v>12413336</v>
      </c>
      <c r="D11" s="17">
        <v>7889841</v>
      </c>
      <c r="E11" s="17">
        <v>15340171</v>
      </c>
      <c r="F11" s="17">
        <v>5211764</v>
      </c>
      <c r="G11" s="17">
        <v>10128407</v>
      </c>
      <c r="H11" s="64">
        <v>0.75555520200000004</v>
      </c>
    </row>
    <row r="12" spans="1:8" ht="19.5" customHeight="1" x14ac:dyDescent="0.15">
      <c r="A12" s="13"/>
      <c r="B12" s="14"/>
      <c r="C12" s="14"/>
      <c r="D12" s="14"/>
      <c r="E12" s="14"/>
      <c r="F12" s="14"/>
      <c r="G12" s="14"/>
      <c r="H12" s="64"/>
    </row>
    <row r="13" spans="1:8" ht="12.75" customHeight="1" x14ac:dyDescent="0.15">
      <c r="A13" s="16" t="s">
        <v>11</v>
      </c>
      <c r="B13" s="17">
        <v>20901905</v>
      </c>
      <c r="C13" s="17">
        <v>12773337</v>
      </c>
      <c r="D13" s="17">
        <v>8128568</v>
      </c>
      <c r="E13" s="17">
        <v>15490552</v>
      </c>
      <c r="F13" s="17">
        <v>5279936</v>
      </c>
      <c r="G13" s="17">
        <v>10210616</v>
      </c>
      <c r="H13" s="64">
        <v>0.74110718600000003</v>
      </c>
    </row>
    <row r="14" spans="1:8" ht="9.75" customHeight="1" x14ac:dyDescent="0.15">
      <c r="A14" s="13"/>
      <c r="B14" s="14"/>
      <c r="C14" s="14"/>
      <c r="D14" s="14"/>
      <c r="E14" s="14"/>
      <c r="F14" s="14"/>
      <c r="G14" s="14"/>
      <c r="H14" s="64"/>
    </row>
    <row r="15" spans="1:8" ht="12.75" customHeight="1" x14ac:dyDescent="0.15">
      <c r="A15" s="16" t="s">
        <v>26</v>
      </c>
      <c r="B15" s="17">
        <v>21577484</v>
      </c>
      <c r="C15" s="17">
        <v>13162250</v>
      </c>
      <c r="D15" s="17">
        <v>8415234</v>
      </c>
      <c r="E15" s="17">
        <v>15587451</v>
      </c>
      <c r="F15" s="17">
        <v>5333269</v>
      </c>
      <c r="G15" s="17">
        <v>10254182</v>
      </c>
      <c r="H15" s="64">
        <v>0.7223942791476522</v>
      </c>
    </row>
    <row r="16" spans="1:8" ht="9.75" customHeight="1" x14ac:dyDescent="0.15">
      <c r="A16" s="16"/>
      <c r="B16" s="17"/>
      <c r="C16" s="17"/>
      <c r="D16" s="17"/>
      <c r="E16" s="17"/>
      <c r="F16" s="17"/>
      <c r="G16" s="17"/>
      <c r="H16" s="64"/>
    </row>
    <row r="17" spans="1:8" ht="12.75" customHeight="1" x14ac:dyDescent="0.15">
      <c r="A17" s="16" t="s">
        <v>36</v>
      </c>
      <c r="B17" s="17">
        <v>22428161</v>
      </c>
      <c r="C17" s="17">
        <v>13621036</v>
      </c>
      <c r="D17" s="17">
        <v>8807125</v>
      </c>
      <c r="E17" s="17">
        <v>15643044</v>
      </c>
      <c r="F17" s="17">
        <v>5385445</v>
      </c>
      <c r="G17" s="17">
        <v>10257599</v>
      </c>
      <c r="H17" s="64">
        <v>0.69747332382712968</v>
      </c>
    </row>
    <row r="18" spans="1:8" ht="19.5" customHeight="1" x14ac:dyDescent="0.15">
      <c r="A18" s="13"/>
      <c r="B18" s="14"/>
      <c r="C18" s="14"/>
      <c r="D18" s="14"/>
      <c r="E18" s="14"/>
      <c r="F18" s="14"/>
      <c r="G18" s="14"/>
      <c r="H18" s="64"/>
    </row>
    <row r="19" spans="1:8" ht="12.75" customHeight="1" x14ac:dyDescent="0.15">
      <c r="A19" s="16" t="s">
        <v>37</v>
      </c>
      <c r="B19" s="17">
        <v>23203471</v>
      </c>
      <c r="C19" s="17">
        <v>14054800</v>
      </c>
      <c r="D19" s="17">
        <v>9148671</v>
      </c>
      <c r="E19" s="17">
        <v>15726170</v>
      </c>
      <c r="F19" s="17">
        <v>5432981</v>
      </c>
      <c r="G19" s="17">
        <v>10293189</v>
      </c>
      <c r="H19" s="64">
        <v>0.67775075547964359</v>
      </c>
    </row>
    <row r="20" spans="1:8" ht="9.75" customHeight="1" x14ac:dyDescent="0.15">
      <c r="A20" s="13"/>
      <c r="B20" s="14"/>
      <c r="C20" s="14"/>
      <c r="D20" s="14"/>
      <c r="E20" s="14"/>
      <c r="F20" s="14"/>
      <c r="G20" s="14"/>
      <c r="H20" s="64"/>
    </row>
    <row r="21" spans="1:8" ht="12.75" customHeight="1" x14ac:dyDescent="0.15">
      <c r="A21" s="16" t="s">
        <v>38</v>
      </c>
      <c r="B21" s="17">
        <v>23757186</v>
      </c>
      <c r="C21" s="17">
        <v>14306235</v>
      </c>
      <c r="D21" s="17">
        <v>9450951</v>
      </c>
      <c r="E21" s="17">
        <v>15643117</v>
      </c>
      <c r="F21" s="17">
        <v>5428269</v>
      </c>
      <c r="G21" s="17">
        <v>10214848</v>
      </c>
      <c r="H21" s="64">
        <v>0.6584583291977425</v>
      </c>
    </row>
    <row r="22" spans="1:8" ht="9.75" customHeight="1" x14ac:dyDescent="0.15">
      <c r="A22" s="16"/>
      <c r="B22" s="17"/>
      <c r="C22" s="17"/>
      <c r="D22" s="17"/>
      <c r="E22" s="17"/>
      <c r="F22" s="17"/>
      <c r="G22" s="17"/>
      <c r="H22" s="64"/>
    </row>
    <row r="23" spans="1:8" ht="12.75" customHeight="1" x14ac:dyDescent="0.15">
      <c r="A23" s="16" t="s">
        <v>77</v>
      </c>
      <c r="B23" s="17">
        <v>24793285</v>
      </c>
      <c r="C23" s="17">
        <v>14650370</v>
      </c>
      <c r="D23" s="17">
        <v>10142915</v>
      </c>
      <c r="E23" s="17">
        <v>15650386</v>
      </c>
      <c r="F23" s="17">
        <v>5460622</v>
      </c>
      <c r="G23" s="17">
        <v>10189764</v>
      </c>
      <c r="H23" s="64">
        <v>0.63123486863479361</v>
      </c>
    </row>
    <row r="24" spans="1:8" ht="19.5" customHeight="1" x14ac:dyDescent="0.15">
      <c r="A24" s="16"/>
      <c r="B24" s="17"/>
      <c r="C24" s="17"/>
      <c r="D24" s="17"/>
      <c r="E24" s="17"/>
      <c r="F24" s="17"/>
      <c r="G24" s="17"/>
      <c r="H24" s="64"/>
    </row>
    <row r="25" spans="1:8" ht="12.75" customHeight="1" x14ac:dyDescent="0.15">
      <c r="A25" s="16" t="s">
        <v>78</v>
      </c>
      <c r="B25" s="17">
        <v>24877229</v>
      </c>
      <c r="C25" s="17">
        <v>14634678</v>
      </c>
      <c r="D25" s="17">
        <v>10242551</v>
      </c>
      <c r="E25" s="17">
        <v>15419118</v>
      </c>
      <c r="F25" s="17">
        <v>5401634</v>
      </c>
      <c r="G25" s="17">
        <v>10017484</v>
      </c>
      <c r="H25" s="64">
        <v>0.61980850037598645</v>
      </c>
    </row>
    <row r="26" spans="1:8" ht="19.5" customHeight="1" x14ac:dyDescent="0.15">
      <c r="A26" s="16"/>
      <c r="B26" s="17"/>
      <c r="C26" s="17"/>
      <c r="D26" s="17"/>
      <c r="E26" s="17"/>
      <c r="F26" s="17"/>
      <c r="G26" s="17"/>
      <c r="H26" s="64"/>
    </row>
    <row r="27" spans="1:8" ht="12.75" customHeight="1" x14ac:dyDescent="0.15">
      <c r="A27" s="16" t="s">
        <v>53</v>
      </c>
      <c r="B27" s="17">
        <v>24913420</v>
      </c>
      <c r="C27" s="17">
        <v>14698110</v>
      </c>
      <c r="D27" s="17">
        <v>10215310</v>
      </c>
      <c r="E27" s="17">
        <v>15446676</v>
      </c>
      <c r="F27" s="17">
        <v>5371678</v>
      </c>
      <c r="G27" s="17">
        <v>10074998</v>
      </c>
      <c r="H27" s="64">
        <v>0.62001427343174886</v>
      </c>
    </row>
    <row r="28" spans="1:8" ht="12.75" customHeight="1" x14ac:dyDescent="0.15">
      <c r="A28" s="19" t="s">
        <v>90</v>
      </c>
      <c r="B28" s="17">
        <v>24924113</v>
      </c>
      <c r="C28" s="17">
        <v>14696430</v>
      </c>
      <c r="D28" s="17">
        <v>10227683</v>
      </c>
      <c r="E28" s="17">
        <v>15384808</v>
      </c>
      <c r="F28" s="17">
        <v>5340391</v>
      </c>
      <c r="G28" s="17">
        <v>10044417</v>
      </c>
      <c r="H28" s="64">
        <v>0.61726601865430475</v>
      </c>
    </row>
    <row r="29" spans="1:8" ht="12.75" customHeight="1" x14ac:dyDescent="0.15">
      <c r="A29" s="19" t="s">
        <v>42</v>
      </c>
      <c r="B29" s="17">
        <v>24909590</v>
      </c>
      <c r="C29" s="17">
        <v>14683816</v>
      </c>
      <c r="D29" s="17">
        <v>10225774</v>
      </c>
      <c r="E29" s="17">
        <v>15376592</v>
      </c>
      <c r="F29" s="17">
        <v>5340834</v>
      </c>
      <c r="G29" s="17">
        <v>10035758</v>
      </c>
      <c r="H29" s="64">
        <v>0.61729606950576066</v>
      </c>
    </row>
    <row r="30" spans="1:8" ht="9.75" customHeight="1" x14ac:dyDescent="0.15">
      <c r="A30" s="19"/>
      <c r="B30" s="14"/>
      <c r="C30" s="14"/>
      <c r="D30" s="14"/>
      <c r="E30" s="14"/>
      <c r="F30" s="14"/>
      <c r="G30" s="14"/>
      <c r="H30" s="64"/>
    </row>
    <row r="31" spans="1:8" ht="12.75" customHeight="1" x14ac:dyDescent="0.15">
      <c r="A31" s="19" t="s">
        <v>43</v>
      </c>
      <c r="B31" s="17">
        <v>24885797</v>
      </c>
      <c r="C31" s="17">
        <v>14667135</v>
      </c>
      <c r="D31" s="17">
        <v>10218662</v>
      </c>
      <c r="E31" s="17">
        <v>15379666</v>
      </c>
      <c r="F31" s="17">
        <v>5347155</v>
      </c>
      <c r="G31" s="17">
        <v>10032511</v>
      </c>
      <c r="H31" s="64">
        <v>0.61800978284922925</v>
      </c>
    </row>
    <row r="32" spans="1:8" ht="12.75" customHeight="1" x14ac:dyDescent="0.15">
      <c r="A32" s="19" t="s">
        <v>44</v>
      </c>
      <c r="B32" s="17">
        <v>24868940</v>
      </c>
      <c r="C32" s="17">
        <v>14655506</v>
      </c>
      <c r="D32" s="17">
        <v>10213434</v>
      </c>
      <c r="E32" s="17">
        <v>15396128</v>
      </c>
      <c r="F32" s="17">
        <v>5358907</v>
      </c>
      <c r="G32" s="17">
        <v>10037221</v>
      </c>
      <c r="H32" s="64">
        <v>0.61909064077519993</v>
      </c>
    </row>
    <row r="33" spans="1:8" ht="12.75" customHeight="1" x14ac:dyDescent="0.15">
      <c r="A33" s="19" t="s">
        <v>45</v>
      </c>
      <c r="B33" s="17">
        <v>24866020</v>
      </c>
      <c r="C33" s="17">
        <v>14649428</v>
      </c>
      <c r="D33" s="17">
        <v>10216592</v>
      </c>
      <c r="E33" s="17">
        <v>15411020</v>
      </c>
      <c r="F33" s="17">
        <v>5370618</v>
      </c>
      <c r="G33" s="17">
        <v>10040402</v>
      </c>
      <c r="H33" s="64">
        <v>0.61976222974163131</v>
      </c>
    </row>
    <row r="34" spans="1:8" ht="19.5" customHeight="1" x14ac:dyDescent="0.15">
      <c r="A34" s="19"/>
      <c r="B34" s="17"/>
      <c r="C34" s="17"/>
      <c r="D34" s="17"/>
      <c r="E34" s="17"/>
      <c r="F34" s="17"/>
      <c r="G34" s="17"/>
      <c r="H34" s="64"/>
    </row>
    <row r="35" spans="1:8" ht="12.75" customHeight="1" x14ac:dyDescent="0.15">
      <c r="A35" s="19" t="s">
        <v>91</v>
      </c>
      <c r="B35" s="17">
        <v>24851140</v>
      </c>
      <c r="C35" s="17">
        <v>14637778</v>
      </c>
      <c r="D35" s="17">
        <v>10213362</v>
      </c>
      <c r="E35" s="17">
        <v>15421873</v>
      </c>
      <c r="F35" s="17">
        <v>5381489</v>
      </c>
      <c r="G35" s="17">
        <v>10040384</v>
      </c>
      <c r="H35" s="64">
        <v>0.62057004225963075</v>
      </c>
    </row>
    <row r="36" spans="1:8" ht="12.75" customHeight="1" x14ac:dyDescent="0.15">
      <c r="A36" s="19" t="s">
        <v>47</v>
      </c>
      <c r="B36" s="17">
        <v>24865651</v>
      </c>
      <c r="C36" s="17">
        <v>14641367</v>
      </c>
      <c r="D36" s="17">
        <v>10224284</v>
      </c>
      <c r="E36" s="17">
        <v>15422486</v>
      </c>
      <c r="F36" s="17">
        <v>5386512</v>
      </c>
      <c r="G36" s="17">
        <v>10035974</v>
      </c>
      <c r="H36" s="64">
        <v>0.62023254488692048</v>
      </c>
    </row>
    <row r="37" spans="1:8" ht="12.75" customHeight="1" x14ac:dyDescent="0.15">
      <c r="A37" s="19" t="s">
        <v>48</v>
      </c>
      <c r="B37" s="17">
        <v>24887728</v>
      </c>
      <c r="C37" s="17">
        <v>14648761</v>
      </c>
      <c r="D37" s="17">
        <v>10238967</v>
      </c>
      <c r="E37" s="17">
        <v>15420668</v>
      </c>
      <c r="F37" s="17">
        <v>5389438</v>
      </c>
      <c r="G37" s="17">
        <v>10031230</v>
      </c>
      <c r="H37" s="64">
        <v>0.61960931106286599</v>
      </c>
    </row>
    <row r="38" spans="1:8" ht="9.75" customHeight="1" x14ac:dyDescent="0.15">
      <c r="A38" s="19"/>
      <c r="B38" s="14"/>
      <c r="C38" s="14"/>
      <c r="D38" s="14"/>
      <c r="E38" s="14"/>
      <c r="F38" s="14"/>
      <c r="G38" s="14"/>
      <c r="H38" s="64"/>
    </row>
    <row r="39" spans="1:8" ht="12.75" customHeight="1" x14ac:dyDescent="0.15">
      <c r="A39" s="16" t="s">
        <v>55</v>
      </c>
      <c r="B39" s="17">
        <v>24868573</v>
      </c>
      <c r="C39" s="17">
        <v>14636931</v>
      </c>
      <c r="D39" s="17">
        <v>10231642</v>
      </c>
      <c r="E39" s="17">
        <v>15412038</v>
      </c>
      <c r="F39" s="17">
        <v>5390094</v>
      </c>
      <c r="G39" s="17">
        <v>10021944</v>
      </c>
      <c r="H39" s="64">
        <v>0.61973954034274503</v>
      </c>
    </row>
    <row r="40" spans="1:8" ht="12.75" customHeight="1" x14ac:dyDescent="0.15">
      <c r="A40" s="19" t="s">
        <v>92</v>
      </c>
      <c r="B40" s="17">
        <v>24884654</v>
      </c>
      <c r="C40" s="17">
        <v>14645633</v>
      </c>
      <c r="D40" s="17">
        <v>10239021</v>
      </c>
      <c r="E40" s="17">
        <v>15418779</v>
      </c>
      <c r="F40" s="17">
        <v>5395860</v>
      </c>
      <c r="G40" s="17">
        <v>10022919</v>
      </c>
      <c r="H40" s="64">
        <v>0.61960994113078682</v>
      </c>
    </row>
    <row r="41" spans="1:8" ht="12.75" customHeight="1" x14ac:dyDescent="0.15">
      <c r="A41" s="19" t="s">
        <v>93</v>
      </c>
      <c r="B41" s="17">
        <v>24877229</v>
      </c>
      <c r="C41" s="17">
        <v>14634678</v>
      </c>
      <c r="D41" s="17">
        <v>10242551</v>
      </c>
      <c r="E41" s="17">
        <v>15419118</v>
      </c>
      <c r="F41" s="17">
        <v>5401634</v>
      </c>
      <c r="G41" s="17">
        <v>10017484</v>
      </c>
      <c r="H41" s="64">
        <v>0.61980850037598645</v>
      </c>
    </row>
    <row r="42" spans="1:8" ht="19.5" customHeight="1" x14ac:dyDescent="0.15">
      <c r="A42" s="16"/>
      <c r="B42" s="17"/>
      <c r="C42" s="17"/>
      <c r="D42" s="17"/>
      <c r="E42" s="17"/>
      <c r="F42" s="17"/>
      <c r="G42" s="17"/>
      <c r="H42" s="64"/>
    </row>
    <row r="43" spans="1:8" ht="12.75" customHeight="1" x14ac:dyDescent="0.15">
      <c r="A43" s="65" t="s">
        <v>79</v>
      </c>
      <c r="B43" s="17">
        <v>25072072</v>
      </c>
      <c r="C43" s="17">
        <v>14660199</v>
      </c>
      <c r="D43" s="17">
        <v>10411873</v>
      </c>
      <c r="E43" s="17">
        <v>15193274</v>
      </c>
      <c r="F43" s="17">
        <v>5358276</v>
      </c>
      <c r="G43" s="17">
        <v>9834998</v>
      </c>
      <c r="H43" s="64">
        <v>0.6059839809011397</v>
      </c>
    </row>
    <row r="44" spans="1:8" ht="19.5" customHeight="1" x14ac:dyDescent="0.15">
      <c r="A44" s="66"/>
      <c r="B44" s="17"/>
      <c r="C44" s="17"/>
      <c r="D44" s="17"/>
      <c r="E44" s="17"/>
      <c r="F44" s="17"/>
      <c r="G44" s="17"/>
      <c r="H44" s="64"/>
    </row>
    <row r="45" spans="1:8" ht="12.75" customHeight="1" x14ac:dyDescent="0.15">
      <c r="A45" s="16" t="s">
        <v>58</v>
      </c>
      <c r="B45" s="17">
        <v>25126259</v>
      </c>
      <c r="C45" s="17">
        <v>14756762</v>
      </c>
      <c r="D45" s="17">
        <v>10369497</v>
      </c>
      <c r="E45" s="17">
        <v>15249238</v>
      </c>
      <c r="F45" s="17">
        <v>5319610</v>
      </c>
      <c r="G45" s="17">
        <v>9929628</v>
      </c>
      <c r="H45" s="64">
        <v>0.60690443412208717</v>
      </c>
    </row>
    <row r="46" spans="1:8" ht="12.75" customHeight="1" x14ac:dyDescent="0.15">
      <c r="A46" s="19" t="s">
        <v>94</v>
      </c>
      <c r="B46" s="17">
        <v>25147695</v>
      </c>
      <c r="C46" s="17">
        <v>14762463</v>
      </c>
      <c r="D46" s="17">
        <v>10385232</v>
      </c>
      <c r="E46" s="17">
        <v>15202900</v>
      </c>
      <c r="F46" s="17">
        <v>5299425</v>
      </c>
      <c r="G46" s="17">
        <v>9903475</v>
      </c>
      <c r="H46" s="64">
        <v>0.60454447216732987</v>
      </c>
    </row>
    <row r="47" spans="1:8" ht="12.75" customHeight="1" x14ac:dyDescent="0.15">
      <c r="A47" s="19" t="s">
        <v>42</v>
      </c>
      <c r="B47" s="17">
        <v>25166296</v>
      </c>
      <c r="C47" s="17">
        <v>14762955</v>
      </c>
      <c r="D47" s="17">
        <v>10403341</v>
      </c>
      <c r="E47" s="17">
        <v>15198868</v>
      </c>
      <c r="F47" s="17">
        <v>5303408</v>
      </c>
      <c r="G47" s="17">
        <v>9895460</v>
      </c>
      <c r="H47" s="64">
        <v>0.60393742487968827</v>
      </c>
    </row>
    <row r="48" spans="1:8" ht="9.75" customHeight="1" x14ac:dyDescent="0.15">
      <c r="A48" s="19"/>
      <c r="B48" s="17"/>
      <c r="C48" s="14"/>
      <c r="D48" s="14"/>
      <c r="E48" s="14"/>
      <c r="F48" s="14"/>
      <c r="G48" s="14"/>
      <c r="H48" s="64"/>
    </row>
    <row r="49" spans="1:8" ht="12.75" customHeight="1" x14ac:dyDescent="0.15">
      <c r="A49" s="19" t="s">
        <v>43</v>
      </c>
      <c r="B49" s="17">
        <v>25163072</v>
      </c>
      <c r="C49" s="17">
        <v>14755401</v>
      </c>
      <c r="D49" s="17">
        <v>10407671</v>
      </c>
      <c r="E49" s="17">
        <v>15203571</v>
      </c>
      <c r="F49" s="17">
        <v>5311034</v>
      </c>
      <c r="G49" s="17">
        <v>9892537</v>
      </c>
      <c r="H49" s="64">
        <v>0.60420170478389923</v>
      </c>
    </row>
    <row r="50" spans="1:8" ht="12.75" customHeight="1" x14ac:dyDescent="0.15">
      <c r="A50" s="19" t="s">
        <v>44</v>
      </c>
      <c r="B50" s="17">
        <v>25146352</v>
      </c>
      <c r="C50" s="17">
        <v>14743580</v>
      </c>
      <c r="D50" s="17">
        <v>10402772</v>
      </c>
      <c r="E50" s="17">
        <v>15219849</v>
      </c>
      <c r="F50" s="17">
        <v>5323278</v>
      </c>
      <c r="G50" s="17">
        <v>9896571</v>
      </c>
      <c r="H50" s="64">
        <v>0.6052507735515672</v>
      </c>
    </row>
    <row r="51" spans="1:8" ht="12.75" customHeight="1" x14ac:dyDescent="0.15">
      <c r="A51" s="19" t="s">
        <v>45</v>
      </c>
      <c r="B51" s="17">
        <v>25143626</v>
      </c>
      <c r="C51" s="17">
        <v>14735826</v>
      </c>
      <c r="D51" s="17">
        <v>10407800</v>
      </c>
      <c r="E51" s="17">
        <v>15232468</v>
      </c>
      <c r="F51" s="17">
        <v>5334790</v>
      </c>
      <c r="G51" s="17">
        <v>9897678</v>
      </c>
      <c r="H51" s="64">
        <v>0.60581826980722664</v>
      </c>
    </row>
    <row r="52" spans="1:8" ht="19.5" customHeight="1" x14ac:dyDescent="0.15">
      <c r="A52" s="19"/>
      <c r="B52" s="17"/>
      <c r="C52" s="17"/>
      <c r="D52" s="17"/>
      <c r="E52" s="17"/>
      <c r="F52" s="17"/>
      <c r="G52" s="17"/>
      <c r="H52" s="64"/>
    </row>
    <row r="53" spans="1:8" ht="12.75" customHeight="1" x14ac:dyDescent="0.15">
      <c r="A53" s="19" t="s">
        <v>95</v>
      </c>
      <c r="B53" s="17">
        <v>25127297</v>
      </c>
      <c r="C53" s="17">
        <v>14720848</v>
      </c>
      <c r="D53" s="17">
        <v>10406449</v>
      </c>
      <c r="E53" s="17">
        <v>15236996</v>
      </c>
      <c r="F53" s="17">
        <v>5344220</v>
      </c>
      <c r="G53" s="17">
        <v>9892776</v>
      </c>
      <c r="H53" s="64">
        <v>0.60639216386864059</v>
      </c>
    </row>
    <row r="54" spans="1:8" ht="12.75" customHeight="1" x14ac:dyDescent="0.15">
      <c r="A54" s="19" t="s">
        <v>47</v>
      </c>
      <c r="B54" s="17">
        <v>25137973</v>
      </c>
      <c r="C54" s="17">
        <v>14720773</v>
      </c>
      <c r="D54" s="17">
        <v>10417200</v>
      </c>
      <c r="E54" s="17">
        <v>15239686</v>
      </c>
      <c r="F54" s="17">
        <v>5351735</v>
      </c>
      <c r="G54" s="17">
        <v>9887951</v>
      </c>
      <c r="H54" s="64">
        <v>0.60624164088329635</v>
      </c>
    </row>
    <row r="55" spans="1:8" ht="12.75" customHeight="1" x14ac:dyDescent="0.15">
      <c r="A55" s="19" t="s">
        <v>48</v>
      </c>
      <c r="B55" s="17">
        <v>25138726</v>
      </c>
      <c r="C55" s="17">
        <v>14715544</v>
      </c>
      <c r="D55" s="17">
        <v>10423182</v>
      </c>
      <c r="E55" s="17">
        <v>15226545</v>
      </c>
      <c r="F55" s="17">
        <v>5352370</v>
      </c>
      <c r="G55" s="17">
        <v>9874175</v>
      </c>
      <c r="H55" s="64">
        <v>0.60570074235265547</v>
      </c>
    </row>
    <row r="56" spans="1:8" ht="9.75" customHeight="1" x14ac:dyDescent="0.15">
      <c r="A56" s="16"/>
      <c r="B56" s="17"/>
      <c r="C56" s="14"/>
      <c r="D56" s="14"/>
      <c r="E56" s="14"/>
      <c r="F56" s="14"/>
      <c r="G56" s="14"/>
      <c r="H56" s="64"/>
    </row>
    <row r="57" spans="1:8" ht="12.75" customHeight="1" x14ac:dyDescent="0.15">
      <c r="A57" s="16" t="s">
        <v>59</v>
      </c>
      <c r="B57" s="17">
        <v>25099804</v>
      </c>
      <c r="C57" s="17">
        <v>14688562</v>
      </c>
      <c r="D57" s="17">
        <v>10411242</v>
      </c>
      <c r="E57" s="17">
        <v>15210398</v>
      </c>
      <c r="F57" s="17">
        <v>5352340</v>
      </c>
      <c r="G57" s="17">
        <v>9858058</v>
      </c>
      <c r="H57" s="64">
        <v>0.60599668427689712</v>
      </c>
    </row>
    <row r="58" spans="1:8" ht="12.75" customHeight="1" x14ac:dyDescent="0.15">
      <c r="A58" s="19" t="s">
        <v>96</v>
      </c>
      <c r="B58" s="17">
        <v>25093679</v>
      </c>
      <c r="C58" s="17">
        <v>14681363</v>
      </c>
      <c r="D58" s="17">
        <v>10412316</v>
      </c>
      <c r="E58" s="17">
        <v>15205170</v>
      </c>
      <c r="F58" s="17">
        <v>5355666</v>
      </c>
      <c r="G58" s="17">
        <v>9849504</v>
      </c>
      <c r="H58" s="64">
        <v>0.60593625988441158</v>
      </c>
    </row>
    <row r="59" spans="1:8" ht="12.75" customHeight="1" x14ac:dyDescent="0.15">
      <c r="A59" s="19" t="s">
        <v>97</v>
      </c>
      <c r="B59" s="17">
        <v>25072072</v>
      </c>
      <c r="C59" s="17">
        <v>14660199</v>
      </c>
      <c r="D59" s="17">
        <v>10411873</v>
      </c>
      <c r="E59" s="17">
        <v>15193274</v>
      </c>
      <c r="F59" s="17">
        <v>5358276</v>
      </c>
      <c r="G59" s="17">
        <v>9834998</v>
      </c>
      <c r="H59" s="64">
        <v>0.6059839809011397</v>
      </c>
    </row>
    <row r="60" spans="1:8" ht="9.75" customHeight="1" thickBot="1" x14ac:dyDescent="0.2">
      <c r="A60" s="67"/>
      <c r="B60" s="68"/>
      <c r="C60" s="68"/>
      <c r="D60" s="68"/>
      <c r="E60" s="68"/>
      <c r="F60" s="68"/>
      <c r="G60" s="68"/>
      <c r="H60" s="68"/>
    </row>
  </sheetData>
  <mergeCells count="2">
    <mergeCell ref="A4:A5"/>
    <mergeCell ref="H4:H5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2"/>
  <sheetViews>
    <sheetView zoomScaleNormal="100" zoomScaleSheetLayoutView="85" workbookViewId="0"/>
  </sheetViews>
  <sheetFormatPr defaultRowHeight="13.5" x14ac:dyDescent="0.15"/>
  <cols>
    <col min="1" max="1" width="10.625" style="1" customWidth="1"/>
    <col min="2" max="5" width="20.25" style="1" customWidth="1"/>
    <col min="6" max="6" width="10.625" style="1" customWidth="1"/>
    <col min="7" max="11" width="16.25" style="1" customWidth="1"/>
    <col min="12" max="16384" width="9" style="1"/>
  </cols>
  <sheetData>
    <row r="1" spans="1:11" ht="18" x14ac:dyDescent="0.15">
      <c r="A1" s="22" t="s">
        <v>214</v>
      </c>
      <c r="B1" s="22"/>
      <c r="C1" s="22"/>
      <c r="D1" s="22"/>
      <c r="E1" s="22"/>
      <c r="F1" s="22" t="s">
        <v>215</v>
      </c>
      <c r="G1" s="22"/>
      <c r="H1" s="22"/>
      <c r="I1" s="22"/>
      <c r="J1" s="22"/>
      <c r="K1" s="22"/>
    </row>
    <row r="2" spans="1:11" ht="11.1" customHeight="1" x14ac:dyDescent="0.15"/>
    <row r="3" spans="1:11" ht="15.75" thickBot="1" x14ac:dyDescent="0.2">
      <c r="A3" s="23" t="s">
        <v>62</v>
      </c>
      <c r="E3" s="2" t="s">
        <v>85</v>
      </c>
      <c r="F3" s="23" t="s">
        <v>62</v>
      </c>
      <c r="K3" s="2" t="s">
        <v>85</v>
      </c>
    </row>
    <row r="4" spans="1:11" ht="19.5" customHeight="1" x14ac:dyDescent="0.15">
      <c r="A4" s="257" t="s">
        <v>86</v>
      </c>
      <c r="B4" s="279" t="s">
        <v>0</v>
      </c>
      <c r="C4" s="280"/>
      <c r="D4" s="280"/>
      <c r="E4" s="280"/>
      <c r="F4" s="257" t="s">
        <v>86</v>
      </c>
      <c r="G4" s="279" t="s">
        <v>216</v>
      </c>
      <c r="H4" s="280"/>
      <c r="I4" s="280"/>
      <c r="J4" s="280"/>
      <c r="K4" s="280"/>
    </row>
    <row r="5" spans="1:11" ht="19.5" customHeight="1" x14ac:dyDescent="0.15">
      <c r="A5" s="258"/>
      <c r="B5" s="293" t="s">
        <v>3</v>
      </c>
      <c r="C5" s="276" t="s">
        <v>217</v>
      </c>
      <c r="D5" s="277"/>
      <c r="E5" s="277"/>
      <c r="F5" s="258"/>
      <c r="G5" s="293" t="s">
        <v>3</v>
      </c>
      <c r="H5" s="276" t="s">
        <v>217</v>
      </c>
      <c r="I5" s="277"/>
      <c r="J5" s="277"/>
      <c r="K5" s="277"/>
    </row>
    <row r="6" spans="1:11" ht="27.75" customHeight="1" thickBot="1" x14ac:dyDescent="0.2">
      <c r="A6" s="259"/>
      <c r="B6" s="294"/>
      <c r="C6" s="3" t="s">
        <v>218</v>
      </c>
      <c r="D6" s="3" t="s">
        <v>219</v>
      </c>
      <c r="E6" s="10" t="s">
        <v>220</v>
      </c>
      <c r="F6" s="259"/>
      <c r="G6" s="294"/>
      <c r="H6" s="107" t="s">
        <v>221</v>
      </c>
      <c r="I6" s="107" t="s">
        <v>222</v>
      </c>
      <c r="J6" s="107" t="s">
        <v>219</v>
      </c>
      <c r="K6" s="10" t="s">
        <v>220</v>
      </c>
    </row>
    <row r="7" spans="1:11" ht="9.75" customHeight="1" x14ac:dyDescent="0.15">
      <c r="A7" s="73"/>
      <c r="B7" s="28"/>
      <c r="C7" s="28"/>
      <c r="D7" s="28"/>
      <c r="E7" s="28"/>
      <c r="F7" s="73"/>
      <c r="G7" s="28"/>
      <c r="H7" s="28"/>
      <c r="I7" s="28"/>
      <c r="J7" s="28"/>
      <c r="K7" s="28"/>
    </row>
    <row r="8" spans="1:11" ht="12.75" customHeight="1" x14ac:dyDescent="0.15">
      <c r="A8" s="16" t="s">
        <v>24</v>
      </c>
      <c r="B8" s="17">
        <v>19630946</v>
      </c>
      <c r="C8" s="17">
        <v>19344945</v>
      </c>
      <c r="D8" s="17">
        <v>210383</v>
      </c>
      <c r="E8" s="17">
        <v>75618</v>
      </c>
      <c r="F8" s="16" t="s">
        <v>24</v>
      </c>
      <c r="G8" s="17">
        <v>15245895</v>
      </c>
      <c r="H8" s="17">
        <v>2703343</v>
      </c>
      <c r="I8" s="17">
        <v>12239768</v>
      </c>
      <c r="J8" s="17">
        <v>292569</v>
      </c>
      <c r="K8" s="17">
        <v>10215</v>
      </c>
    </row>
    <row r="9" spans="1:11" ht="9.75" customHeight="1" x14ac:dyDescent="0.15">
      <c r="A9" s="13"/>
      <c r="B9" s="17"/>
      <c r="C9" s="17"/>
      <c r="D9" s="17"/>
      <c r="E9" s="17"/>
      <c r="F9" s="13"/>
      <c r="G9" s="17"/>
      <c r="H9" s="17"/>
      <c r="I9" s="17"/>
      <c r="J9" s="17"/>
      <c r="K9" s="17"/>
    </row>
    <row r="10" spans="1:11" ht="12.75" customHeight="1" x14ac:dyDescent="0.15">
      <c r="A10" s="16" t="s">
        <v>25</v>
      </c>
      <c r="B10" s="17">
        <v>19871327</v>
      </c>
      <c r="C10" s="17">
        <v>19568139</v>
      </c>
      <c r="D10" s="17">
        <v>222231</v>
      </c>
      <c r="E10" s="17">
        <v>80957</v>
      </c>
      <c r="F10" s="16" t="s">
        <v>25</v>
      </c>
      <c r="G10" s="17">
        <v>15232084</v>
      </c>
      <c r="H10" s="17">
        <v>2721284</v>
      </c>
      <c r="I10" s="17">
        <v>12209269</v>
      </c>
      <c r="J10" s="17">
        <v>290401</v>
      </c>
      <c r="K10" s="17">
        <v>11130</v>
      </c>
    </row>
    <row r="11" spans="1:11" ht="9.75" customHeight="1" x14ac:dyDescent="0.15">
      <c r="A11" s="16"/>
      <c r="B11" s="17"/>
      <c r="C11" s="17"/>
      <c r="D11" s="17"/>
      <c r="E11" s="17"/>
      <c r="F11" s="16"/>
      <c r="G11" s="17"/>
      <c r="H11" s="17"/>
      <c r="I11" s="17"/>
      <c r="J11" s="17"/>
      <c r="K11" s="17"/>
    </row>
    <row r="12" spans="1:11" ht="12.75" customHeight="1" x14ac:dyDescent="0.15">
      <c r="A12" s="16" t="s">
        <v>17</v>
      </c>
      <c r="B12" s="17">
        <v>20303177</v>
      </c>
      <c r="C12" s="17">
        <v>19968551</v>
      </c>
      <c r="D12" s="17">
        <v>244566</v>
      </c>
      <c r="E12" s="17">
        <v>90060</v>
      </c>
      <c r="F12" s="16" t="s">
        <v>17</v>
      </c>
      <c r="G12" s="17">
        <v>15340171</v>
      </c>
      <c r="H12" s="17">
        <v>2744672</v>
      </c>
      <c r="I12" s="17">
        <v>12279788</v>
      </c>
      <c r="J12" s="17">
        <v>302674</v>
      </c>
      <c r="K12" s="17">
        <v>13037</v>
      </c>
    </row>
    <row r="13" spans="1:11" ht="19.5" customHeight="1" x14ac:dyDescent="0.15">
      <c r="A13" s="13"/>
      <c r="B13" s="17"/>
      <c r="C13" s="17"/>
      <c r="D13" s="17"/>
      <c r="E13" s="17"/>
      <c r="F13" s="13"/>
      <c r="G13" s="17"/>
      <c r="H13" s="17"/>
      <c r="I13" s="17"/>
      <c r="J13" s="17"/>
      <c r="K13" s="17"/>
    </row>
    <row r="14" spans="1:11" ht="12.75" customHeight="1" x14ac:dyDescent="0.15">
      <c r="A14" s="16" t="s">
        <v>11</v>
      </c>
      <c r="B14" s="17">
        <v>20901905</v>
      </c>
      <c r="C14" s="17">
        <v>20538779</v>
      </c>
      <c r="D14" s="17">
        <v>263972</v>
      </c>
      <c r="E14" s="17">
        <v>99154</v>
      </c>
      <c r="F14" s="16" t="s">
        <v>11</v>
      </c>
      <c r="G14" s="17">
        <v>15490552</v>
      </c>
      <c r="H14" s="17">
        <v>2770351</v>
      </c>
      <c r="I14" s="17">
        <v>12396632</v>
      </c>
      <c r="J14" s="17">
        <v>309051</v>
      </c>
      <c r="K14" s="17">
        <v>14518</v>
      </c>
    </row>
    <row r="15" spans="1:11" ht="9.75" customHeight="1" x14ac:dyDescent="0.15">
      <c r="A15" s="13"/>
      <c r="B15" s="17"/>
      <c r="C15" s="17"/>
      <c r="D15" s="17"/>
      <c r="E15" s="17"/>
      <c r="F15" s="13"/>
      <c r="G15" s="17"/>
      <c r="H15" s="17"/>
      <c r="I15" s="17"/>
      <c r="J15" s="17"/>
      <c r="K15" s="17"/>
    </row>
    <row r="16" spans="1:11" ht="12.75" customHeight="1" x14ac:dyDescent="0.15">
      <c r="A16" s="16" t="s">
        <v>26</v>
      </c>
      <c r="B16" s="17">
        <v>21577484</v>
      </c>
      <c r="C16" s="17">
        <v>21202403</v>
      </c>
      <c r="D16" s="17">
        <v>270922</v>
      </c>
      <c r="E16" s="17">
        <v>104159</v>
      </c>
      <c r="F16" s="16" t="s">
        <v>26</v>
      </c>
      <c r="G16" s="17">
        <v>15587451</v>
      </c>
      <c r="H16" s="17">
        <v>2788877</v>
      </c>
      <c r="I16" s="17">
        <v>12486470</v>
      </c>
      <c r="J16" s="17">
        <v>297457</v>
      </c>
      <c r="K16" s="17">
        <v>14647</v>
      </c>
    </row>
    <row r="17" spans="1:11" s="109" customFormat="1" ht="9.75" customHeight="1" x14ac:dyDescent="0.15">
      <c r="A17" s="16"/>
      <c r="B17" s="108"/>
      <c r="C17" s="108"/>
      <c r="D17" s="108"/>
      <c r="E17" s="108"/>
      <c r="F17" s="16"/>
      <c r="G17" s="108"/>
      <c r="H17" s="108"/>
      <c r="I17" s="108"/>
      <c r="J17" s="108"/>
      <c r="K17" s="108"/>
    </row>
    <row r="18" spans="1:11" ht="12.75" customHeight="1" x14ac:dyDescent="0.15">
      <c r="A18" s="16" t="s">
        <v>36</v>
      </c>
      <c r="B18" s="17">
        <v>22428161</v>
      </c>
      <c r="C18" s="17">
        <v>21997889</v>
      </c>
      <c r="D18" s="17">
        <v>310084</v>
      </c>
      <c r="E18" s="17">
        <v>120188</v>
      </c>
      <c r="F18" s="16" t="s">
        <v>36</v>
      </c>
      <c r="G18" s="17">
        <v>15643044</v>
      </c>
      <c r="H18" s="17">
        <v>2795081</v>
      </c>
      <c r="I18" s="17">
        <v>12529619</v>
      </c>
      <c r="J18" s="17">
        <v>301379</v>
      </c>
      <c r="K18" s="17">
        <v>16965</v>
      </c>
    </row>
    <row r="19" spans="1:11" s="109" customFormat="1" ht="19.5" customHeight="1" x14ac:dyDescent="0.15">
      <c r="A19" s="110"/>
      <c r="B19" s="108"/>
      <c r="C19" s="108"/>
      <c r="D19" s="108"/>
      <c r="E19" s="108"/>
      <c r="F19" s="110"/>
      <c r="G19" s="108"/>
      <c r="H19" s="108"/>
      <c r="I19" s="108"/>
      <c r="J19" s="108"/>
      <c r="K19" s="108"/>
    </row>
    <row r="20" spans="1:11" ht="12.75" customHeight="1" x14ac:dyDescent="0.15">
      <c r="A20" s="16" t="s">
        <v>37</v>
      </c>
      <c r="B20" s="17">
        <v>23203471</v>
      </c>
      <c r="C20" s="17">
        <v>22660763</v>
      </c>
      <c r="D20" s="17">
        <v>389964</v>
      </c>
      <c r="E20" s="17">
        <v>152744</v>
      </c>
      <c r="F20" s="16" t="s">
        <v>37</v>
      </c>
      <c r="G20" s="17">
        <v>15726170</v>
      </c>
      <c r="H20" s="17">
        <v>2789034</v>
      </c>
      <c r="I20" s="17">
        <v>12577115</v>
      </c>
      <c r="J20" s="17">
        <v>336540</v>
      </c>
      <c r="K20" s="17">
        <v>23481</v>
      </c>
    </row>
    <row r="21" spans="1:11" s="109" customFormat="1" ht="9.75" customHeight="1" x14ac:dyDescent="0.15">
      <c r="A21" s="110"/>
      <c r="B21" s="108"/>
      <c r="C21" s="108"/>
      <c r="D21" s="108"/>
      <c r="E21" s="108"/>
      <c r="F21" s="110"/>
      <c r="G21" s="108"/>
      <c r="H21" s="108"/>
      <c r="I21" s="108"/>
      <c r="J21" s="108"/>
      <c r="K21" s="108"/>
    </row>
    <row r="22" spans="1:11" ht="12.75" customHeight="1" x14ac:dyDescent="0.15">
      <c r="A22" s="16" t="s">
        <v>38</v>
      </c>
      <c r="B22" s="17">
        <v>23757186</v>
      </c>
      <c r="C22" s="17">
        <v>23109414</v>
      </c>
      <c r="D22" s="17">
        <v>466296</v>
      </c>
      <c r="E22" s="17">
        <v>181476</v>
      </c>
      <c r="F22" s="16" t="s">
        <v>38</v>
      </c>
      <c r="G22" s="17">
        <v>15643117</v>
      </c>
      <c r="H22" s="17">
        <v>2742532</v>
      </c>
      <c r="I22" s="17">
        <v>12506666</v>
      </c>
      <c r="J22" s="17">
        <v>363804</v>
      </c>
      <c r="K22" s="17">
        <v>30115</v>
      </c>
    </row>
    <row r="23" spans="1:11" s="109" customFormat="1" ht="9.75" customHeight="1" x14ac:dyDescent="0.15">
      <c r="A23" s="16"/>
      <c r="B23" s="108"/>
      <c r="C23" s="108"/>
      <c r="D23" s="108"/>
      <c r="E23" s="108"/>
      <c r="F23" s="16"/>
      <c r="G23" s="108"/>
      <c r="H23" s="108"/>
      <c r="I23" s="108"/>
      <c r="J23" s="108"/>
      <c r="K23" s="108"/>
    </row>
    <row r="24" spans="1:11" ht="12.75" customHeight="1" x14ac:dyDescent="0.15">
      <c r="A24" s="16" t="s">
        <v>77</v>
      </c>
      <c r="B24" s="17">
        <v>24793285</v>
      </c>
      <c r="C24" s="17">
        <v>24034763</v>
      </c>
      <c r="D24" s="17">
        <v>548652</v>
      </c>
      <c r="E24" s="17">
        <v>209870</v>
      </c>
      <c r="F24" s="16" t="s">
        <v>77</v>
      </c>
      <c r="G24" s="17">
        <v>15650386</v>
      </c>
      <c r="H24" s="17">
        <v>2713091</v>
      </c>
      <c r="I24" s="17">
        <v>12502504</v>
      </c>
      <c r="J24" s="17">
        <v>396712</v>
      </c>
      <c r="K24" s="17">
        <v>38079</v>
      </c>
    </row>
    <row r="25" spans="1:11" s="109" customFormat="1" ht="19.5" customHeight="1" x14ac:dyDescent="0.15">
      <c r="A25" s="16"/>
      <c r="B25" s="108"/>
      <c r="C25" s="108"/>
      <c r="D25" s="108"/>
      <c r="E25" s="108"/>
      <c r="F25" s="16"/>
      <c r="G25" s="108"/>
      <c r="H25" s="108"/>
      <c r="I25" s="108"/>
      <c r="J25" s="108"/>
      <c r="K25" s="108"/>
    </row>
    <row r="26" spans="1:11" ht="12.75" customHeight="1" x14ac:dyDescent="0.15">
      <c r="A26" s="16" t="s">
        <v>52</v>
      </c>
      <c r="B26" s="17">
        <v>24877229</v>
      </c>
      <c r="C26" s="17">
        <v>24034113</v>
      </c>
      <c r="D26" s="17">
        <v>621918</v>
      </c>
      <c r="E26" s="17">
        <v>221198</v>
      </c>
      <c r="F26" s="16" t="s">
        <v>52</v>
      </c>
      <c r="G26" s="17">
        <v>15419118</v>
      </c>
      <c r="H26" s="17">
        <v>2626929</v>
      </c>
      <c r="I26" s="17">
        <v>12325044</v>
      </c>
      <c r="J26" s="17">
        <v>424234</v>
      </c>
      <c r="K26" s="17">
        <v>42911</v>
      </c>
    </row>
    <row r="27" spans="1:11" s="109" customFormat="1" ht="19.5" customHeight="1" x14ac:dyDescent="0.15">
      <c r="A27" s="16"/>
      <c r="B27" s="108"/>
      <c r="C27" s="108"/>
      <c r="D27" s="108"/>
      <c r="E27" s="108"/>
      <c r="F27" s="16"/>
      <c r="G27" s="108"/>
      <c r="H27" s="108"/>
      <c r="I27" s="108"/>
      <c r="J27" s="108"/>
      <c r="K27" s="108"/>
    </row>
    <row r="28" spans="1:11" ht="12.75" customHeight="1" x14ac:dyDescent="0.15">
      <c r="A28" s="16" t="s">
        <v>53</v>
      </c>
      <c r="B28" s="17">
        <v>24913420</v>
      </c>
      <c r="C28" s="17">
        <v>24155287</v>
      </c>
      <c r="D28" s="17">
        <v>548333</v>
      </c>
      <c r="E28" s="17">
        <v>209800</v>
      </c>
      <c r="F28" s="16" t="s">
        <v>53</v>
      </c>
      <c r="G28" s="17">
        <v>15446676</v>
      </c>
      <c r="H28" s="17">
        <v>2298221</v>
      </c>
      <c r="I28" s="17">
        <v>12713400</v>
      </c>
      <c r="J28" s="17">
        <v>396991</v>
      </c>
      <c r="K28" s="17">
        <v>38064</v>
      </c>
    </row>
    <row r="29" spans="1:11" ht="12.75" customHeight="1" x14ac:dyDescent="0.15">
      <c r="A29" s="19" t="s">
        <v>223</v>
      </c>
      <c r="B29" s="17">
        <v>24924113</v>
      </c>
      <c r="C29" s="17">
        <v>24158804</v>
      </c>
      <c r="D29" s="17">
        <v>553803</v>
      </c>
      <c r="E29" s="17">
        <v>211506</v>
      </c>
      <c r="F29" s="19" t="s">
        <v>223</v>
      </c>
      <c r="G29" s="17">
        <v>15384808</v>
      </c>
      <c r="H29" s="17">
        <v>2334680</v>
      </c>
      <c r="I29" s="17">
        <v>12611490</v>
      </c>
      <c r="J29" s="17">
        <v>400131</v>
      </c>
      <c r="K29" s="17">
        <v>38507</v>
      </c>
    </row>
    <row r="30" spans="1:11" ht="12.75" customHeight="1" x14ac:dyDescent="0.15">
      <c r="A30" s="19" t="s">
        <v>224</v>
      </c>
      <c r="B30" s="17">
        <v>24909590</v>
      </c>
      <c r="C30" s="17">
        <v>24138731</v>
      </c>
      <c r="D30" s="17">
        <v>558478</v>
      </c>
      <c r="E30" s="17">
        <v>212381</v>
      </c>
      <c r="F30" s="19" t="s">
        <v>224</v>
      </c>
      <c r="G30" s="17">
        <v>15376592</v>
      </c>
      <c r="H30" s="17">
        <v>2367404</v>
      </c>
      <c r="I30" s="17">
        <v>12568203</v>
      </c>
      <c r="J30" s="17">
        <v>402243</v>
      </c>
      <c r="K30" s="17">
        <v>38742</v>
      </c>
    </row>
    <row r="31" spans="1:11" ht="9.75" customHeight="1" x14ac:dyDescent="0.15">
      <c r="A31" s="19"/>
      <c r="B31" s="17"/>
      <c r="C31" s="17"/>
      <c r="D31" s="17"/>
      <c r="E31" s="17"/>
      <c r="F31" s="19"/>
      <c r="G31" s="17"/>
      <c r="H31" s="17"/>
      <c r="I31" s="17"/>
      <c r="J31" s="17"/>
      <c r="K31" s="17"/>
    </row>
    <row r="32" spans="1:11" ht="12.75" customHeight="1" x14ac:dyDescent="0.15">
      <c r="A32" s="19" t="s">
        <v>225</v>
      </c>
      <c r="B32" s="17">
        <v>24885797</v>
      </c>
      <c r="C32" s="17">
        <v>24111001</v>
      </c>
      <c r="D32" s="17">
        <v>563133</v>
      </c>
      <c r="E32" s="17">
        <v>211663</v>
      </c>
      <c r="F32" s="19" t="s">
        <v>225</v>
      </c>
      <c r="G32" s="17">
        <v>15379666</v>
      </c>
      <c r="H32" s="17">
        <v>2396216</v>
      </c>
      <c r="I32" s="17">
        <v>12540359</v>
      </c>
      <c r="J32" s="17">
        <v>404377</v>
      </c>
      <c r="K32" s="17">
        <v>38714</v>
      </c>
    </row>
    <row r="33" spans="1:11" ht="12.75" customHeight="1" x14ac:dyDescent="0.15">
      <c r="A33" s="19" t="s">
        <v>226</v>
      </c>
      <c r="B33" s="17">
        <v>24868940</v>
      </c>
      <c r="C33" s="17">
        <v>24086467</v>
      </c>
      <c r="D33" s="17">
        <v>574654</v>
      </c>
      <c r="E33" s="17">
        <v>207819</v>
      </c>
      <c r="F33" s="19" t="s">
        <v>226</v>
      </c>
      <c r="G33" s="17">
        <v>15396128</v>
      </c>
      <c r="H33" s="17">
        <v>2426640</v>
      </c>
      <c r="I33" s="17">
        <v>12523279</v>
      </c>
      <c r="J33" s="17">
        <v>408085</v>
      </c>
      <c r="K33" s="17">
        <v>38124</v>
      </c>
    </row>
    <row r="34" spans="1:11" ht="12.75" customHeight="1" x14ac:dyDescent="0.15">
      <c r="A34" s="19" t="s">
        <v>227</v>
      </c>
      <c r="B34" s="17">
        <v>24866020</v>
      </c>
      <c r="C34" s="17">
        <v>24075073</v>
      </c>
      <c r="D34" s="17">
        <v>582674</v>
      </c>
      <c r="E34" s="17">
        <v>208273</v>
      </c>
      <c r="F34" s="19" t="s">
        <v>227</v>
      </c>
      <c r="G34" s="17">
        <v>15411020</v>
      </c>
      <c r="H34" s="17">
        <v>2456457</v>
      </c>
      <c r="I34" s="17">
        <v>12505031</v>
      </c>
      <c r="J34" s="17">
        <v>411107</v>
      </c>
      <c r="K34" s="17">
        <v>38425</v>
      </c>
    </row>
    <row r="35" spans="1:11" s="109" customFormat="1" ht="19.5" customHeight="1" x14ac:dyDescent="0.15">
      <c r="A35" s="16"/>
      <c r="B35" s="108"/>
      <c r="C35" s="108"/>
      <c r="D35" s="108"/>
      <c r="E35" s="108"/>
      <c r="F35" s="16"/>
      <c r="G35" s="108"/>
      <c r="H35" s="108"/>
      <c r="I35" s="108"/>
      <c r="J35" s="108"/>
      <c r="K35" s="108"/>
    </row>
    <row r="36" spans="1:11" ht="12.75" customHeight="1" x14ac:dyDescent="0.15">
      <c r="A36" s="19" t="s">
        <v>228</v>
      </c>
      <c r="B36" s="17">
        <v>24851140</v>
      </c>
      <c r="C36" s="17">
        <v>24053079</v>
      </c>
      <c r="D36" s="17">
        <v>588285</v>
      </c>
      <c r="E36" s="17">
        <v>209776</v>
      </c>
      <c r="F36" s="19" t="s">
        <v>228</v>
      </c>
      <c r="G36" s="17">
        <v>15421873</v>
      </c>
      <c r="H36" s="17">
        <v>2488851</v>
      </c>
      <c r="I36" s="17">
        <v>12480844</v>
      </c>
      <c r="J36" s="17">
        <v>413300</v>
      </c>
      <c r="K36" s="17">
        <v>38878</v>
      </c>
    </row>
    <row r="37" spans="1:11" ht="12.75" customHeight="1" x14ac:dyDescent="0.15">
      <c r="A37" s="19" t="s">
        <v>229</v>
      </c>
      <c r="B37" s="17">
        <v>24865651</v>
      </c>
      <c r="C37" s="17">
        <v>24058074</v>
      </c>
      <c r="D37" s="17">
        <v>595408</v>
      </c>
      <c r="E37" s="17">
        <v>212169</v>
      </c>
      <c r="F37" s="19" t="s">
        <v>229</v>
      </c>
      <c r="G37" s="17">
        <v>15422486</v>
      </c>
      <c r="H37" s="17">
        <v>2516490</v>
      </c>
      <c r="I37" s="17">
        <v>12450352</v>
      </c>
      <c r="J37" s="17">
        <v>415979</v>
      </c>
      <c r="K37" s="17">
        <v>39665</v>
      </c>
    </row>
    <row r="38" spans="1:11" ht="12.75" customHeight="1" x14ac:dyDescent="0.15">
      <c r="A38" s="19" t="s">
        <v>230</v>
      </c>
      <c r="B38" s="17">
        <v>24887728</v>
      </c>
      <c r="C38" s="17">
        <v>24071450</v>
      </c>
      <c r="D38" s="17">
        <v>601951</v>
      </c>
      <c r="E38" s="17">
        <v>214327</v>
      </c>
      <c r="F38" s="19" t="s">
        <v>230</v>
      </c>
      <c r="G38" s="17">
        <v>15420668</v>
      </c>
      <c r="H38" s="17">
        <v>2546311</v>
      </c>
      <c r="I38" s="17">
        <v>12415743</v>
      </c>
      <c r="J38" s="17">
        <v>418235</v>
      </c>
      <c r="K38" s="17">
        <v>40379</v>
      </c>
    </row>
    <row r="39" spans="1:11" ht="9.75" customHeight="1" x14ac:dyDescent="0.15">
      <c r="A39" s="19"/>
      <c r="B39" s="17"/>
      <c r="C39" s="17"/>
      <c r="D39" s="17"/>
      <c r="E39" s="17"/>
      <c r="F39" s="19"/>
      <c r="G39" s="17"/>
      <c r="H39" s="17"/>
      <c r="I39" s="17"/>
      <c r="J39" s="17"/>
      <c r="K39" s="17"/>
    </row>
    <row r="40" spans="1:11" ht="12.75" customHeight="1" x14ac:dyDescent="0.15">
      <c r="A40" s="16" t="s">
        <v>55</v>
      </c>
      <c r="B40" s="17">
        <v>24868573</v>
      </c>
      <c r="C40" s="17">
        <v>24046117</v>
      </c>
      <c r="D40" s="17">
        <v>606545</v>
      </c>
      <c r="E40" s="17">
        <v>215911</v>
      </c>
      <c r="F40" s="16" t="s">
        <v>55</v>
      </c>
      <c r="G40" s="17">
        <v>15412038</v>
      </c>
      <c r="H40" s="17">
        <v>2573204</v>
      </c>
      <c r="I40" s="17">
        <v>12379248</v>
      </c>
      <c r="J40" s="17">
        <v>418560</v>
      </c>
      <c r="K40" s="17">
        <v>41026</v>
      </c>
    </row>
    <row r="41" spans="1:11" ht="12.75" customHeight="1" x14ac:dyDescent="0.15">
      <c r="A41" s="19" t="s">
        <v>231</v>
      </c>
      <c r="B41" s="17">
        <v>24884654</v>
      </c>
      <c r="C41" s="17">
        <v>24048963</v>
      </c>
      <c r="D41" s="17">
        <v>616419</v>
      </c>
      <c r="E41" s="17">
        <v>219272</v>
      </c>
      <c r="F41" s="19" t="s">
        <v>231</v>
      </c>
      <c r="G41" s="17">
        <v>15418779</v>
      </c>
      <c r="H41" s="17">
        <v>2598864</v>
      </c>
      <c r="I41" s="17">
        <v>12354924</v>
      </c>
      <c r="J41" s="17">
        <v>422857</v>
      </c>
      <c r="K41" s="17">
        <v>42134</v>
      </c>
    </row>
    <row r="42" spans="1:11" ht="12.75" customHeight="1" x14ac:dyDescent="0.15">
      <c r="A42" s="19" t="s">
        <v>232</v>
      </c>
      <c r="B42" s="17">
        <v>24877229</v>
      </c>
      <c r="C42" s="17">
        <v>24034113</v>
      </c>
      <c r="D42" s="17">
        <v>621918</v>
      </c>
      <c r="E42" s="17">
        <v>221198</v>
      </c>
      <c r="F42" s="19" t="s">
        <v>232</v>
      </c>
      <c r="G42" s="17">
        <v>15419118</v>
      </c>
      <c r="H42" s="17">
        <v>2626929</v>
      </c>
      <c r="I42" s="17">
        <v>12325044</v>
      </c>
      <c r="J42" s="17">
        <v>424234</v>
      </c>
      <c r="K42" s="17">
        <v>42911</v>
      </c>
    </row>
    <row r="43" spans="1:11" s="109" customFormat="1" ht="19.5" customHeight="1" x14ac:dyDescent="0.15">
      <c r="A43" s="16"/>
      <c r="B43" s="108"/>
      <c r="C43" s="108"/>
      <c r="D43" s="108"/>
      <c r="E43" s="108"/>
      <c r="F43" s="16"/>
      <c r="G43" s="108"/>
      <c r="H43" s="108"/>
      <c r="I43" s="108"/>
      <c r="J43" s="108"/>
      <c r="K43" s="108"/>
    </row>
    <row r="44" spans="1:11" ht="12.75" customHeight="1" x14ac:dyDescent="0.15">
      <c r="A44" s="16" t="s">
        <v>56</v>
      </c>
      <c r="B44" s="17">
        <v>25072072</v>
      </c>
      <c r="C44" s="17">
        <v>24185202</v>
      </c>
      <c r="D44" s="17">
        <v>654274</v>
      </c>
      <c r="E44" s="17">
        <v>232596</v>
      </c>
      <c r="F44" s="16" t="s">
        <v>56</v>
      </c>
      <c r="G44" s="17">
        <v>15193274</v>
      </c>
      <c r="H44" s="17">
        <v>2552672</v>
      </c>
      <c r="I44" s="17">
        <v>12175728</v>
      </c>
      <c r="J44" s="17">
        <v>419391</v>
      </c>
      <c r="K44" s="17">
        <v>45483</v>
      </c>
    </row>
    <row r="45" spans="1:11" s="109" customFormat="1" ht="19.5" customHeight="1" x14ac:dyDescent="0.15">
      <c r="A45" s="16"/>
      <c r="B45" s="108"/>
      <c r="C45" s="108"/>
      <c r="D45" s="108"/>
      <c r="E45" s="108"/>
      <c r="F45" s="16"/>
      <c r="G45" s="108"/>
      <c r="H45" s="108"/>
      <c r="I45" s="108"/>
      <c r="J45" s="108"/>
      <c r="K45" s="108"/>
    </row>
    <row r="46" spans="1:11" ht="12.75" customHeight="1" x14ac:dyDescent="0.15">
      <c r="A46" s="16" t="s">
        <v>58</v>
      </c>
      <c r="B46" s="17">
        <v>25126259</v>
      </c>
      <c r="C46" s="17">
        <v>24287319</v>
      </c>
      <c r="D46" s="17">
        <v>618359</v>
      </c>
      <c r="E46" s="17">
        <v>220581</v>
      </c>
      <c r="F46" s="16" t="s">
        <v>58</v>
      </c>
      <c r="G46" s="17">
        <v>15249238</v>
      </c>
      <c r="H46" s="17">
        <v>2238851</v>
      </c>
      <c r="I46" s="17">
        <v>12543193</v>
      </c>
      <c r="J46" s="17">
        <v>424478</v>
      </c>
      <c r="K46" s="17">
        <v>42716</v>
      </c>
    </row>
    <row r="47" spans="1:11" ht="12.75" customHeight="1" x14ac:dyDescent="0.15">
      <c r="A47" s="19" t="s">
        <v>223</v>
      </c>
      <c r="B47" s="17">
        <v>25147695</v>
      </c>
      <c r="C47" s="17">
        <v>24300428</v>
      </c>
      <c r="D47" s="17">
        <v>624755</v>
      </c>
      <c r="E47" s="17">
        <v>222512</v>
      </c>
      <c r="F47" s="19" t="s">
        <v>223</v>
      </c>
      <c r="G47" s="17">
        <v>15202900</v>
      </c>
      <c r="H47" s="17">
        <v>2268284</v>
      </c>
      <c r="I47" s="17">
        <v>12463481</v>
      </c>
      <c r="J47" s="17">
        <v>428027</v>
      </c>
      <c r="K47" s="17">
        <v>43108</v>
      </c>
    </row>
    <row r="48" spans="1:11" ht="12.75" customHeight="1" x14ac:dyDescent="0.15">
      <c r="A48" s="19" t="s">
        <v>224</v>
      </c>
      <c r="B48" s="17">
        <v>25166296</v>
      </c>
      <c r="C48" s="17">
        <v>24313891</v>
      </c>
      <c r="D48" s="17">
        <v>629133</v>
      </c>
      <c r="E48" s="17">
        <v>223272</v>
      </c>
      <c r="F48" s="19" t="s">
        <v>224</v>
      </c>
      <c r="G48" s="17">
        <v>15198868</v>
      </c>
      <c r="H48" s="17">
        <v>2299266</v>
      </c>
      <c r="I48" s="17">
        <v>12426879</v>
      </c>
      <c r="J48" s="17">
        <v>429586</v>
      </c>
      <c r="K48" s="17">
        <v>43137</v>
      </c>
    </row>
    <row r="49" spans="1:11" ht="9.75" customHeight="1" x14ac:dyDescent="0.15">
      <c r="A49" s="19"/>
      <c r="B49" s="17"/>
      <c r="C49" s="14"/>
      <c r="D49" s="14"/>
      <c r="E49" s="14"/>
      <c r="F49" s="19"/>
      <c r="G49" s="17"/>
      <c r="H49" s="14"/>
      <c r="I49" s="14"/>
      <c r="J49" s="14"/>
      <c r="K49" s="14"/>
    </row>
    <row r="50" spans="1:11" ht="12.75" customHeight="1" x14ac:dyDescent="0.15">
      <c r="A50" s="19" t="s">
        <v>225</v>
      </c>
      <c r="B50" s="17">
        <v>25163072</v>
      </c>
      <c r="C50" s="17">
        <v>24307316</v>
      </c>
      <c r="D50" s="17">
        <v>632112</v>
      </c>
      <c r="E50" s="17">
        <v>223644</v>
      </c>
      <c r="F50" s="19" t="s">
        <v>225</v>
      </c>
      <c r="G50" s="17">
        <v>15203571</v>
      </c>
      <c r="H50" s="17">
        <v>2326818</v>
      </c>
      <c r="I50" s="17">
        <v>12403009</v>
      </c>
      <c r="J50" s="17">
        <v>430516</v>
      </c>
      <c r="K50" s="17">
        <v>43228</v>
      </c>
    </row>
    <row r="51" spans="1:11" ht="12.75" customHeight="1" x14ac:dyDescent="0.15">
      <c r="A51" s="19" t="s">
        <v>226</v>
      </c>
      <c r="B51" s="17">
        <v>25146352</v>
      </c>
      <c r="C51" s="17">
        <v>24285815</v>
      </c>
      <c r="D51" s="17">
        <v>634614</v>
      </c>
      <c r="E51" s="17">
        <v>225923</v>
      </c>
      <c r="F51" s="19" t="s">
        <v>226</v>
      </c>
      <c r="G51" s="17">
        <v>15219849</v>
      </c>
      <c r="H51" s="17">
        <v>2357983</v>
      </c>
      <c r="I51" s="17">
        <v>12387375</v>
      </c>
      <c r="J51" s="17">
        <v>430665</v>
      </c>
      <c r="K51" s="17">
        <v>43826</v>
      </c>
    </row>
    <row r="52" spans="1:11" ht="12.75" customHeight="1" x14ac:dyDescent="0.15">
      <c r="A52" s="19" t="s">
        <v>227</v>
      </c>
      <c r="B52" s="17">
        <v>25143626</v>
      </c>
      <c r="C52" s="17">
        <v>24278603</v>
      </c>
      <c r="D52" s="17">
        <v>638409</v>
      </c>
      <c r="E52" s="17">
        <v>226614</v>
      </c>
      <c r="F52" s="19" t="s">
        <v>227</v>
      </c>
      <c r="G52" s="17">
        <v>15232468</v>
      </c>
      <c r="H52" s="17">
        <v>2387864</v>
      </c>
      <c r="I52" s="17">
        <v>12369905</v>
      </c>
      <c r="J52" s="17">
        <v>430676</v>
      </c>
      <c r="K52" s="17">
        <v>44023</v>
      </c>
    </row>
    <row r="53" spans="1:11" s="109" customFormat="1" ht="19.5" customHeight="1" x14ac:dyDescent="0.15">
      <c r="A53" s="16"/>
      <c r="B53" s="108"/>
      <c r="C53" s="17"/>
      <c r="D53" s="17"/>
      <c r="E53" s="17"/>
      <c r="F53" s="16"/>
      <c r="G53" s="108"/>
      <c r="H53" s="17"/>
      <c r="I53" s="17"/>
      <c r="J53" s="17"/>
      <c r="K53" s="17"/>
    </row>
    <row r="54" spans="1:11" ht="12.75" customHeight="1" x14ac:dyDescent="0.15">
      <c r="A54" s="19" t="s">
        <v>228</v>
      </c>
      <c r="B54" s="17">
        <v>25127297</v>
      </c>
      <c r="C54" s="17">
        <v>24260278</v>
      </c>
      <c r="D54" s="17">
        <v>640046</v>
      </c>
      <c r="E54" s="17">
        <v>226973</v>
      </c>
      <c r="F54" s="19" t="s">
        <v>31</v>
      </c>
      <c r="G54" s="17">
        <v>15236996</v>
      </c>
      <c r="H54" s="17">
        <v>2417135</v>
      </c>
      <c r="I54" s="17">
        <v>12346099</v>
      </c>
      <c r="J54" s="17">
        <v>429660</v>
      </c>
      <c r="K54" s="17">
        <v>44102</v>
      </c>
    </row>
    <row r="55" spans="1:11" ht="12.75" customHeight="1" x14ac:dyDescent="0.15">
      <c r="A55" s="19" t="s">
        <v>229</v>
      </c>
      <c r="B55" s="17">
        <v>25137973</v>
      </c>
      <c r="C55" s="17">
        <v>24267279</v>
      </c>
      <c r="D55" s="17">
        <v>642835</v>
      </c>
      <c r="E55" s="17">
        <v>227859</v>
      </c>
      <c r="F55" s="19" t="s">
        <v>32</v>
      </c>
      <c r="G55" s="17">
        <v>15239686</v>
      </c>
      <c r="H55" s="17">
        <v>2447815</v>
      </c>
      <c r="I55" s="17">
        <v>12318808</v>
      </c>
      <c r="J55" s="17">
        <v>428723</v>
      </c>
      <c r="K55" s="17">
        <v>44340</v>
      </c>
    </row>
    <row r="56" spans="1:11" ht="12.75" customHeight="1" x14ac:dyDescent="0.15">
      <c r="A56" s="19" t="s">
        <v>230</v>
      </c>
      <c r="B56" s="17">
        <v>25138726</v>
      </c>
      <c r="C56" s="17">
        <v>24263881</v>
      </c>
      <c r="D56" s="17">
        <v>645861</v>
      </c>
      <c r="E56" s="17">
        <v>228984</v>
      </c>
      <c r="F56" s="19" t="s">
        <v>33</v>
      </c>
      <c r="G56" s="17">
        <v>15226545</v>
      </c>
      <c r="H56" s="17">
        <v>2475590</v>
      </c>
      <c r="I56" s="17">
        <v>12279248</v>
      </c>
      <c r="J56" s="17">
        <v>427127</v>
      </c>
      <c r="K56" s="17">
        <v>44580</v>
      </c>
    </row>
    <row r="57" spans="1:11" s="109" customFormat="1" ht="9.75" customHeight="1" x14ac:dyDescent="0.15">
      <c r="A57" s="19"/>
      <c r="B57" s="108"/>
      <c r="C57" s="14"/>
      <c r="D57" s="14"/>
      <c r="E57" s="14"/>
      <c r="F57" s="19"/>
      <c r="G57" s="108"/>
      <c r="H57" s="14"/>
      <c r="I57" s="14"/>
      <c r="J57" s="14"/>
      <c r="K57" s="14"/>
    </row>
    <row r="58" spans="1:11" ht="12.75" customHeight="1" x14ac:dyDescent="0.15">
      <c r="A58" s="16" t="s">
        <v>59</v>
      </c>
      <c r="B58" s="17">
        <v>25099804</v>
      </c>
      <c r="C58" s="17">
        <v>24225448</v>
      </c>
      <c r="D58" s="17">
        <v>645304</v>
      </c>
      <c r="E58" s="17">
        <v>229052</v>
      </c>
      <c r="F58" s="16" t="s">
        <v>59</v>
      </c>
      <c r="G58" s="17">
        <v>15210398</v>
      </c>
      <c r="H58" s="17">
        <v>2501421</v>
      </c>
      <c r="I58" s="17">
        <v>12241308</v>
      </c>
      <c r="J58" s="17">
        <v>423026</v>
      </c>
      <c r="K58" s="17">
        <v>44643</v>
      </c>
    </row>
    <row r="59" spans="1:11" ht="12.75" customHeight="1" x14ac:dyDescent="0.15">
      <c r="A59" s="19" t="s">
        <v>231</v>
      </c>
      <c r="B59" s="17">
        <v>25093679</v>
      </c>
      <c r="C59" s="17">
        <v>24210221</v>
      </c>
      <c r="D59" s="17">
        <v>651832</v>
      </c>
      <c r="E59" s="17">
        <v>231626</v>
      </c>
      <c r="F59" s="19" t="s">
        <v>231</v>
      </c>
      <c r="G59" s="17">
        <v>15205170</v>
      </c>
      <c r="H59" s="17">
        <v>2526106</v>
      </c>
      <c r="I59" s="17">
        <v>12211165</v>
      </c>
      <c r="J59" s="17">
        <v>422596</v>
      </c>
      <c r="K59" s="17">
        <v>45303</v>
      </c>
    </row>
    <row r="60" spans="1:11" ht="12.75" customHeight="1" x14ac:dyDescent="0.15">
      <c r="A60" s="19" t="s">
        <v>232</v>
      </c>
      <c r="B60" s="17">
        <v>25072072</v>
      </c>
      <c r="C60" s="17">
        <v>24185202</v>
      </c>
      <c r="D60" s="17">
        <v>654274</v>
      </c>
      <c r="E60" s="17">
        <v>232596</v>
      </c>
      <c r="F60" s="19" t="s">
        <v>232</v>
      </c>
      <c r="G60" s="17">
        <v>15193274</v>
      </c>
      <c r="H60" s="17">
        <v>2552672</v>
      </c>
      <c r="I60" s="17">
        <v>12175728</v>
      </c>
      <c r="J60" s="17">
        <v>419391</v>
      </c>
      <c r="K60" s="17">
        <v>45483</v>
      </c>
    </row>
    <row r="61" spans="1:11" ht="9.75" customHeight="1" thickBot="1" x14ac:dyDescent="0.2">
      <c r="A61" s="67"/>
      <c r="B61" s="68"/>
      <c r="C61" s="68"/>
      <c r="D61" s="68"/>
      <c r="E61" s="68"/>
      <c r="F61" s="67"/>
      <c r="G61" s="68"/>
      <c r="H61" s="68"/>
      <c r="I61" s="68"/>
      <c r="J61" s="68"/>
      <c r="K61" s="68"/>
    </row>
    <row r="62" spans="1:11" x14ac:dyDescent="0.15">
      <c r="F62" s="28"/>
    </row>
  </sheetData>
  <mergeCells count="8">
    <mergeCell ref="A4:A6"/>
    <mergeCell ref="B4:E4"/>
    <mergeCell ref="F4:F6"/>
    <mergeCell ref="G4:K4"/>
    <mergeCell ref="B5:B6"/>
    <mergeCell ref="C5:E5"/>
    <mergeCell ref="G5:G6"/>
    <mergeCell ref="H5:K5"/>
  </mergeCells>
  <phoneticPr fontId="1"/>
  <pageMargins left="0.59055118110236215" right="0.59055118110236215" top="0.6692913385826772" bottom="0.6692913385826772" header="0.39370078740157483" footer="0.39370078740157483"/>
  <pageSetup paperSize="9" scale="97" fitToWidth="0" orientation="portrait" r:id="rId1"/>
  <colBreaks count="1" manualBreakCount="1">
    <brk id="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0"/>
  <sheetViews>
    <sheetView zoomScaleNormal="100" zoomScaleSheetLayoutView="100" workbookViewId="0">
      <selection sqref="A1:I1"/>
    </sheetView>
  </sheetViews>
  <sheetFormatPr defaultRowHeight="13.5" x14ac:dyDescent="0.15"/>
  <cols>
    <col min="1" max="1" width="10.625" style="1" customWidth="1"/>
    <col min="2" max="2" width="12.625" style="1" customWidth="1"/>
    <col min="3" max="3" width="11" style="1" customWidth="1"/>
    <col min="4" max="4" width="12.125" style="1" customWidth="1"/>
    <col min="5" max="5" width="14" style="1" customWidth="1"/>
    <col min="6" max="6" width="11.75" style="1" customWidth="1"/>
    <col min="7" max="8" width="10.125" style="1" customWidth="1"/>
    <col min="9" max="9" width="6.625" style="1" customWidth="1"/>
    <col min="10" max="16384" width="9" style="1"/>
  </cols>
  <sheetData>
    <row r="1" spans="1:9" ht="18" x14ac:dyDescent="0.15">
      <c r="A1" s="260" t="s">
        <v>372</v>
      </c>
      <c r="B1" s="260"/>
      <c r="C1" s="260"/>
      <c r="D1" s="260"/>
      <c r="E1" s="260"/>
      <c r="F1" s="260"/>
      <c r="G1" s="260"/>
      <c r="H1" s="260"/>
      <c r="I1" s="260"/>
    </row>
    <row r="2" spans="1:9" ht="11.25" customHeight="1" x14ac:dyDescent="0.15"/>
    <row r="3" spans="1:9" ht="19.5" customHeight="1" thickBot="1" x14ac:dyDescent="0.2">
      <c r="A3" s="7" t="s">
        <v>15</v>
      </c>
      <c r="I3" s="2"/>
    </row>
    <row r="4" spans="1:9" s="28" customFormat="1" ht="15" customHeight="1" x14ac:dyDescent="0.15">
      <c r="A4" s="257" t="s">
        <v>86</v>
      </c>
      <c r="B4" s="295" t="s">
        <v>373</v>
      </c>
      <c r="C4" s="296"/>
      <c r="D4" s="296"/>
      <c r="E4" s="296"/>
      <c r="F4" s="297" t="s">
        <v>374</v>
      </c>
      <c r="G4" s="300" t="s">
        <v>375</v>
      </c>
      <c r="H4" s="297" t="s">
        <v>376</v>
      </c>
      <c r="I4" s="291" t="s">
        <v>377</v>
      </c>
    </row>
    <row r="5" spans="1:9" s="28" customFormat="1" ht="15" customHeight="1" x14ac:dyDescent="0.15">
      <c r="A5" s="258"/>
      <c r="B5" s="304" t="s">
        <v>7</v>
      </c>
      <c r="C5" s="306" t="s">
        <v>378</v>
      </c>
      <c r="D5" s="307" t="s">
        <v>379</v>
      </c>
      <c r="E5" s="308"/>
      <c r="F5" s="298"/>
      <c r="G5" s="301"/>
      <c r="H5" s="298"/>
      <c r="I5" s="303"/>
    </row>
    <row r="6" spans="1:9" s="28" customFormat="1" ht="15" customHeight="1" thickBot="1" x14ac:dyDescent="0.2">
      <c r="A6" s="259"/>
      <c r="B6" s="305"/>
      <c r="C6" s="299"/>
      <c r="D6" s="107"/>
      <c r="E6" s="216" t="s">
        <v>380</v>
      </c>
      <c r="F6" s="299"/>
      <c r="G6" s="302"/>
      <c r="H6" s="299"/>
      <c r="I6" s="292"/>
    </row>
    <row r="7" spans="1:9" s="38" customFormat="1" ht="9" customHeight="1" x14ac:dyDescent="0.15">
      <c r="A7" s="217"/>
      <c r="B7" s="218" t="s">
        <v>381</v>
      </c>
      <c r="C7" s="218" t="s">
        <v>381</v>
      </c>
      <c r="D7" s="218" t="s">
        <v>381</v>
      </c>
      <c r="E7" s="218" t="s">
        <v>381</v>
      </c>
      <c r="F7" s="218" t="s">
        <v>381</v>
      </c>
      <c r="G7" s="218" t="s">
        <v>381</v>
      </c>
      <c r="H7" s="218" t="s">
        <v>381</v>
      </c>
      <c r="I7" s="218" t="s">
        <v>382</v>
      </c>
    </row>
    <row r="8" spans="1:9" s="222" customFormat="1" ht="13.5" customHeight="1" x14ac:dyDescent="0.15">
      <c r="A8" s="219" t="s">
        <v>24</v>
      </c>
      <c r="B8" s="220">
        <v>7672191029</v>
      </c>
      <c r="C8" s="220">
        <v>252325756</v>
      </c>
      <c r="D8" s="220">
        <v>7419865273</v>
      </c>
      <c r="E8" s="220">
        <v>800621257</v>
      </c>
      <c r="F8" s="220">
        <v>7407403716</v>
      </c>
      <c r="G8" s="220">
        <v>19056089</v>
      </c>
      <c r="H8" s="220">
        <v>245731224</v>
      </c>
      <c r="I8" s="221">
        <v>96.5</v>
      </c>
    </row>
    <row r="9" spans="1:9" s="222" customFormat="1" ht="9.75" customHeight="1" x14ac:dyDescent="0.15">
      <c r="A9" s="217"/>
      <c r="B9" s="223"/>
      <c r="C9" s="223"/>
      <c r="D9" s="223"/>
      <c r="E9" s="223"/>
      <c r="F9" s="223"/>
      <c r="G9" s="223"/>
      <c r="H9" s="223"/>
      <c r="I9" s="221"/>
    </row>
    <row r="10" spans="1:9" s="222" customFormat="1" ht="13.5" customHeight="1" x14ac:dyDescent="0.15">
      <c r="A10" s="219" t="s">
        <v>25</v>
      </c>
      <c r="B10" s="220">
        <v>8119208095</v>
      </c>
      <c r="C10" s="220">
        <v>243501216</v>
      </c>
      <c r="D10" s="220">
        <v>7875706879</v>
      </c>
      <c r="E10" s="220">
        <v>852649176</v>
      </c>
      <c r="F10" s="220">
        <v>7865336285</v>
      </c>
      <c r="G10" s="220">
        <v>18824284</v>
      </c>
      <c r="H10" s="220">
        <v>235047521</v>
      </c>
      <c r="I10" s="221">
        <v>96.9</v>
      </c>
    </row>
    <row r="11" spans="1:9" s="222" customFormat="1" ht="9.75" customHeight="1" x14ac:dyDescent="0.15">
      <c r="A11" s="217"/>
      <c r="B11" s="223"/>
      <c r="C11" s="223"/>
      <c r="D11" s="223"/>
      <c r="E11" s="223"/>
      <c r="F11" s="223"/>
      <c r="G11" s="223"/>
      <c r="H11" s="223"/>
      <c r="I11" s="221"/>
    </row>
    <row r="12" spans="1:9" s="222" customFormat="1" ht="13.5" customHeight="1" x14ac:dyDescent="0.15">
      <c r="A12" s="219" t="s">
        <v>17</v>
      </c>
      <c r="B12" s="220">
        <v>8295012913</v>
      </c>
      <c r="C12" s="220">
        <v>233260851</v>
      </c>
      <c r="D12" s="220">
        <v>8061752062</v>
      </c>
      <c r="E12" s="220">
        <v>882149897</v>
      </c>
      <c r="F12" s="220">
        <v>8060632680</v>
      </c>
      <c r="G12" s="220">
        <v>19910125</v>
      </c>
      <c r="H12" s="220">
        <v>214470109</v>
      </c>
      <c r="I12" s="221">
        <v>97.2</v>
      </c>
    </row>
    <row r="13" spans="1:9" s="222" customFormat="1" ht="19.5" customHeight="1" x14ac:dyDescent="0.15">
      <c r="A13" s="219"/>
      <c r="B13" s="220"/>
      <c r="C13" s="220"/>
      <c r="D13" s="220"/>
      <c r="E13" s="220"/>
      <c r="F13" s="220"/>
      <c r="G13" s="220"/>
      <c r="H13" s="220"/>
      <c r="I13" s="221"/>
    </row>
    <row r="14" spans="1:9" s="222" customFormat="1" ht="13.5" customHeight="1" x14ac:dyDescent="0.15">
      <c r="A14" s="219" t="s">
        <v>11</v>
      </c>
      <c r="B14" s="220">
        <v>8631180918</v>
      </c>
      <c r="C14" s="220">
        <v>213336175</v>
      </c>
      <c r="D14" s="220">
        <v>8417844743</v>
      </c>
      <c r="E14" s="220">
        <v>941252500</v>
      </c>
      <c r="F14" s="220">
        <v>8418282192</v>
      </c>
      <c r="G14" s="220">
        <v>17785808</v>
      </c>
      <c r="H14" s="220">
        <v>195112918</v>
      </c>
      <c r="I14" s="221">
        <v>97.5</v>
      </c>
    </row>
    <row r="15" spans="1:9" s="222" customFormat="1" ht="9.75" customHeight="1" x14ac:dyDescent="0.15">
      <c r="A15" s="217"/>
      <c r="B15" s="223"/>
      <c r="C15" s="223"/>
      <c r="D15" s="223"/>
      <c r="E15" s="223"/>
      <c r="F15" s="223"/>
      <c r="G15" s="223"/>
      <c r="H15" s="223"/>
      <c r="I15" s="221"/>
    </row>
    <row r="16" spans="1:9" s="222" customFormat="1" ht="13.5" customHeight="1" x14ac:dyDescent="0.15">
      <c r="A16" s="219" t="s">
        <v>26</v>
      </c>
      <c r="B16" s="220">
        <v>8910370079.2279987</v>
      </c>
      <c r="C16" s="220">
        <v>194266674</v>
      </c>
      <c r="D16" s="220">
        <v>8716103405.2279987</v>
      </c>
      <c r="E16" s="220">
        <v>979586001.59399998</v>
      </c>
      <c r="F16" s="220">
        <v>8712094256.4170017</v>
      </c>
      <c r="G16" s="220">
        <v>18937788.082999997</v>
      </c>
      <c r="H16" s="220">
        <v>179338034.72799999</v>
      </c>
      <c r="I16" s="221">
        <v>97.8</v>
      </c>
    </row>
    <row r="17" spans="1:9" s="222" customFormat="1" ht="9.75" customHeight="1" x14ac:dyDescent="0.15">
      <c r="A17" s="217"/>
      <c r="B17" s="223"/>
      <c r="C17" s="223"/>
      <c r="D17" s="223"/>
      <c r="E17" s="223"/>
      <c r="F17" s="223"/>
      <c r="G17" s="223"/>
      <c r="H17" s="223"/>
      <c r="I17" s="221"/>
    </row>
    <row r="18" spans="1:9" s="222" customFormat="1" ht="13.5" customHeight="1" x14ac:dyDescent="0.15">
      <c r="A18" s="219" t="s">
        <v>36</v>
      </c>
      <c r="B18" s="220">
        <v>9306797573.8169994</v>
      </c>
      <c r="C18" s="220">
        <v>178581470.62600002</v>
      </c>
      <c r="D18" s="220">
        <v>9128216103.1910019</v>
      </c>
      <c r="E18" s="220">
        <v>1021905294.1400001</v>
      </c>
      <c r="F18" s="220">
        <v>9121120446.1679993</v>
      </c>
      <c r="G18" s="220">
        <v>16328068.066</v>
      </c>
      <c r="H18" s="220">
        <v>169349059.583</v>
      </c>
      <c r="I18" s="221">
        <v>98</v>
      </c>
    </row>
    <row r="19" spans="1:9" s="222" customFormat="1" ht="19.5" customHeight="1" x14ac:dyDescent="0.15">
      <c r="A19" s="219"/>
      <c r="B19" s="220"/>
      <c r="C19" s="220"/>
      <c r="D19" s="220"/>
      <c r="E19" s="220"/>
      <c r="F19" s="220"/>
      <c r="G19" s="220"/>
      <c r="H19" s="220"/>
      <c r="I19" s="221"/>
    </row>
    <row r="20" spans="1:9" s="222" customFormat="1" ht="13.5" customHeight="1" x14ac:dyDescent="0.15">
      <c r="A20" s="219" t="s">
        <v>37</v>
      </c>
      <c r="B20" s="220">
        <v>9766718883.0909996</v>
      </c>
      <c r="C20" s="220">
        <v>168523287.71000001</v>
      </c>
      <c r="D20" s="220">
        <v>9598195595.3810005</v>
      </c>
      <c r="E20" s="220">
        <v>1077873575.9520001</v>
      </c>
      <c r="F20" s="220">
        <v>9589096541.0439987</v>
      </c>
      <c r="G20" s="220">
        <v>13744659.938000001</v>
      </c>
      <c r="H20" s="220">
        <v>163877682.109</v>
      </c>
      <c r="I20" s="221">
        <v>98.2</v>
      </c>
    </row>
    <row r="21" spans="1:9" s="222" customFormat="1" ht="9.75" customHeight="1" x14ac:dyDescent="0.15">
      <c r="A21" s="217"/>
      <c r="B21" s="223"/>
      <c r="C21" s="223"/>
      <c r="D21" s="223"/>
      <c r="E21" s="223"/>
      <c r="F21" s="223"/>
      <c r="G21" s="223"/>
      <c r="H21" s="223"/>
      <c r="I21" s="221"/>
    </row>
    <row r="22" spans="1:9" s="222" customFormat="1" ht="13.5" customHeight="1" x14ac:dyDescent="0.15">
      <c r="A22" s="219" t="s">
        <v>38</v>
      </c>
      <c r="B22" s="220">
        <v>10106287086.615</v>
      </c>
      <c r="C22" s="220">
        <v>162661618.14399999</v>
      </c>
      <c r="D22" s="220">
        <v>9943625468.4710007</v>
      </c>
      <c r="E22" s="220">
        <v>1125644854.987</v>
      </c>
      <c r="F22" s="220">
        <v>9934008164.2929993</v>
      </c>
      <c r="G22" s="220">
        <v>15748712.635</v>
      </c>
      <c r="H22" s="220">
        <v>156530209.68700001</v>
      </c>
      <c r="I22" s="221">
        <v>98.3</v>
      </c>
    </row>
    <row r="23" spans="1:9" s="222" customFormat="1" ht="9.75" customHeight="1" x14ac:dyDescent="0.15">
      <c r="A23" s="217"/>
      <c r="B23" s="223"/>
      <c r="C23" s="223"/>
      <c r="D23" s="223"/>
      <c r="E23" s="223"/>
      <c r="F23" s="223"/>
      <c r="G23" s="223"/>
      <c r="H23" s="223"/>
      <c r="I23" s="221"/>
    </row>
    <row r="24" spans="1:9" s="222" customFormat="1" ht="13.5" customHeight="1" x14ac:dyDescent="0.15">
      <c r="A24" s="219" t="s">
        <v>39</v>
      </c>
      <c r="B24" s="220">
        <v>10699711962.929998</v>
      </c>
      <c r="C24" s="220">
        <v>155132284.18900001</v>
      </c>
      <c r="D24" s="220">
        <v>10544579678.740999</v>
      </c>
      <c r="E24" s="220">
        <v>1177900054.5219998</v>
      </c>
      <c r="F24" s="220">
        <v>10524900501.977001</v>
      </c>
      <c r="G24" s="220">
        <v>13672963.298999999</v>
      </c>
      <c r="H24" s="220">
        <v>161138497.65400001</v>
      </c>
      <c r="I24" s="221">
        <v>98.4</v>
      </c>
    </row>
    <row r="25" spans="1:9" s="222" customFormat="1" ht="19.5" customHeight="1" x14ac:dyDescent="0.15">
      <c r="A25" s="217"/>
      <c r="B25" s="223"/>
      <c r="C25" s="223"/>
      <c r="D25" s="223"/>
      <c r="E25" s="223"/>
      <c r="F25" s="223"/>
      <c r="G25" s="223"/>
      <c r="H25" s="223"/>
      <c r="I25" s="221"/>
    </row>
    <row r="26" spans="1:9" s="222" customFormat="1" ht="13.5" customHeight="1" x14ac:dyDescent="0.15">
      <c r="A26" s="219" t="s">
        <v>41</v>
      </c>
      <c r="B26" s="224">
        <v>10766485369.696999</v>
      </c>
      <c r="C26" s="224">
        <v>159962609.43399999</v>
      </c>
      <c r="D26" s="224">
        <v>10606522760.263</v>
      </c>
      <c r="E26" s="224">
        <v>1144974960.4070001</v>
      </c>
      <c r="F26" s="224">
        <v>10423448822.069</v>
      </c>
      <c r="G26" s="224">
        <v>13727231.244000001</v>
      </c>
      <c r="H26" s="224">
        <v>329309316.384</v>
      </c>
      <c r="I26" s="221">
        <v>96.8</v>
      </c>
    </row>
    <row r="27" spans="1:9" s="222" customFormat="1" ht="19.5" customHeight="1" x14ac:dyDescent="0.15">
      <c r="A27" s="219"/>
      <c r="B27" s="224"/>
      <c r="C27" s="224"/>
      <c r="D27" s="224"/>
      <c r="E27" s="224"/>
      <c r="F27" s="224"/>
      <c r="G27" s="224"/>
      <c r="H27" s="224"/>
      <c r="I27" s="221"/>
    </row>
    <row r="28" spans="1:9" s="222" customFormat="1" ht="13.5" customHeight="1" x14ac:dyDescent="0.15">
      <c r="A28" s="219" t="s">
        <v>243</v>
      </c>
      <c r="B28" s="224">
        <v>930689936.44200003</v>
      </c>
      <c r="C28" s="224">
        <v>107543224.33400001</v>
      </c>
      <c r="D28" s="224">
        <v>823146712.10800004</v>
      </c>
      <c r="E28" s="224">
        <v>32993198.791000001</v>
      </c>
      <c r="F28" s="224">
        <v>783315362.22099996</v>
      </c>
      <c r="G28" s="224">
        <v>405704.90399999998</v>
      </c>
      <c r="H28" s="224">
        <v>146968869.317</v>
      </c>
      <c r="I28" s="221">
        <v>84.2</v>
      </c>
    </row>
    <row r="29" spans="1:9" s="222" customFormat="1" ht="13.5" customHeight="1" x14ac:dyDescent="0.15">
      <c r="A29" s="225" t="s">
        <v>40</v>
      </c>
      <c r="B29" s="224">
        <v>211013466.208</v>
      </c>
      <c r="C29" s="224">
        <v>53604440.324000001</v>
      </c>
      <c r="D29" s="224">
        <v>157409025.884</v>
      </c>
      <c r="E29" s="224">
        <v>24949750.761</v>
      </c>
      <c r="F29" s="224">
        <v>98039865.885000005</v>
      </c>
      <c r="G29" s="224">
        <v>472109.43099999998</v>
      </c>
      <c r="H29" s="224">
        <v>259470360.20899999</v>
      </c>
      <c r="I29" s="221">
        <v>77.2</v>
      </c>
    </row>
    <row r="30" spans="1:9" s="222" customFormat="1" ht="13.5" customHeight="1" x14ac:dyDescent="0.15">
      <c r="A30" s="225" t="s">
        <v>42</v>
      </c>
      <c r="B30" s="224">
        <v>1470815401.437</v>
      </c>
      <c r="C30" s="224" t="s">
        <v>383</v>
      </c>
      <c r="D30" s="224">
        <v>1470815401.437</v>
      </c>
      <c r="E30" s="224">
        <v>21017425.693</v>
      </c>
      <c r="F30" s="224">
        <v>1493281646.947</v>
      </c>
      <c r="G30" s="224">
        <v>964291.63500000001</v>
      </c>
      <c r="H30" s="224">
        <v>236039823.06400001</v>
      </c>
      <c r="I30" s="221">
        <v>90.9</v>
      </c>
    </row>
    <row r="31" spans="1:9" s="222" customFormat="1" ht="9.75" customHeight="1" x14ac:dyDescent="0.15">
      <c r="A31" s="225"/>
      <c r="B31" s="224"/>
      <c r="C31" s="224"/>
      <c r="D31" s="224"/>
      <c r="E31" s="224"/>
      <c r="F31" s="224"/>
      <c r="G31" s="224"/>
      <c r="H31" s="224"/>
      <c r="I31" s="221"/>
    </row>
    <row r="32" spans="1:9" s="222" customFormat="1" ht="13.5" customHeight="1" x14ac:dyDescent="0.15">
      <c r="A32" s="225" t="s">
        <v>359</v>
      </c>
      <c r="B32" s="224">
        <v>936880931.49199998</v>
      </c>
      <c r="C32" s="224" t="s">
        <v>383</v>
      </c>
      <c r="D32" s="224">
        <v>936880931.49199998</v>
      </c>
      <c r="E32" s="224">
        <v>147332016.05899999</v>
      </c>
      <c r="F32" s="224">
        <v>916489116.13800001</v>
      </c>
      <c r="G32" s="224">
        <v>1112208.618</v>
      </c>
      <c r="H32" s="224">
        <v>255319429.80000001</v>
      </c>
      <c r="I32" s="221">
        <v>92.7</v>
      </c>
    </row>
    <row r="33" spans="1:9" s="222" customFormat="1" ht="13.5" customHeight="1" x14ac:dyDescent="0.15">
      <c r="A33" s="225" t="s">
        <v>360</v>
      </c>
      <c r="B33" s="224">
        <v>1041907329.501</v>
      </c>
      <c r="C33" s="224" t="s">
        <v>383</v>
      </c>
      <c r="D33" s="224">
        <v>1041907329.501</v>
      </c>
      <c r="E33" s="224">
        <v>253642653.33700001</v>
      </c>
      <c r="F33" s="224">
        <v>1020772688.6950001</v>
      </c>
      <c r="G33" s="224">
        <v>1886328.236</v>
      </c>
      <c r="H33" s="224">
        <v>274567742.37</v>
      </c>
      <c r="I33" s="221">
        <v>93.9</v>
      </c>
    </row>
    <row r="34" spans="1:9" s="222" customFormat="1" ht="13.5" customHeight="1" x14ac:dyDescent="0.15">
      <c r="A34" s="225" t="s">
        <v>361</v>
      </c>
      <c r="B34" s="224">
        <v>862849735.90100002</v>
      </c>
      <c r="C34" s="224" t="s">
        <v>383</v>
      </c>
      <c r="D34" s="224">
        <v>862849735.90100002</v>
      </c>
      <c r="E34" s="224">
        <v>75754139.066</v>
      </c>
      <c r="F34" s="224">
        <v>846446889.37300003</v>
      </c>
      <c r="G34" s="224">
        <v>1131162.003</v>
      </c>
      <c r="H34" s="224">
        <v>289839426.89499998</v>
      </c>
      <c r="I34" s="221">
        <v>94.6</v>
      </c>
    </row>
    <row r="35" spans="1:9" s="222" customFormat="1" ht="19.5" customHeight="1" x14ac:dyDescent="0.15">
      <c r="A35" s="225"/>
      <c r="B35" s="224"/>
      <c r="C35" s="224"/>
      <c r="D35" s="224"/>
      <c r="E35" s="224"/>
      <c r="F35" s="224"/>
      <c r="G35" s="224"/>
      <c r="H35" s="224"/>
      <c r="I35" s="221"/>
    </row>
    <row r="36" spans="1:9" s="222" customFormat="1" ht="13.5" customHeight="1" x14ac:dyDescent="0.15">
      <c r="A36" s="225" t="s">
        <v>362</v>
      </c>
      <c r="B36" s="224">
        <v>148089914.79499999</v>
      </c>
      <c r="C36" s="224" t="s">
        <v>383</v>
      </c>
      <c r="D36" s="224">
        <v>148089914.79499999</v>
      </c>
      <c r="E36" s="224">
        <v>20965582.622000001</v>
      </c>
      <c r="F36" s="224">
        <v>96497714.278999999</v>
      </c>
      <c r="G36" s="224">
        <v>941382.02</v>
      </c>
      <c r="H36" s="224">
        <v>340490245.39099997</v>
      </c>
      <c r="I36" s="221">
        <v>93.8</v>
      </c>
    </row>
    <row r="37" spans="1:9" s="222" customFormat="1" ht="13.5" customHeight="1" x14ac:dyDescent="0.15">
      <c r="A37" s="225" t="s">
        <v>363</v>
      </c>
      <c r="B37" s="224">
        <v>1460387444.707</v>
      </c>
      <c r="C37" s="224" t="s">
        <v>383</v>
      </c>
      <c r="D37" s="224">
        <v>1460387444.707</v>
      </c>
      <c r="E37" s="224">
        <v>13717958.176000001</v>
      </c>
      <c r="F37" s="224">
        <v>1480147497.046</v>
      </c>
      <c r="G37" s="224">
        <v>1159316.013</v>
      </c>
      <c r="H37" s="224">
        <v>319570877.03899997</v>
      </c>
      <c r="I37" s="221">
        <v>95.4</v>
      </c>
    </row>
    <row r="38" spans="1:9" s="222" customFormat="1" ht="13.5" customHeight="1" x14ac:dyDescent="0.15">
      <c r="A38" s="225" t="s">
        <v>364</v>
      </c>
      <c r="B38" s="224">
        <v>146240265.70500001</v>
      </c>
      <c r="C38" s="224" t="s">
        <v>383</v>
      </c>
      <c r="D38" s="224">
        <v>146240265.70500001</v>
      </c>
      <c r="E38" s="224">
        <v>11697939.036</v>
      </c>
      <c r="F38" s="224">
        <v>92322154.427000001</v>
      </c>
      <c r="G38" s="224">
        <v>1337611.5830000001</v>
      </c>
      <c r="H38" s="224">
        <v>372151376.73400003</v>
      </c>
      <c r="I38" s="221">
        <v>94.7</v>
      </c>
    </row>
    <row r="39" spans="1:9" s="222" customFormat="1" ht="9.75" customHeight="1" x14ac:dyDescent="0.15">
      <c r="A39" s="225"/>
      <c r="B39" s="224"/>
      <c r="C39" s="224"/>
      <c r="D39" s="224"/>
      <c r="E39" s="224"/>
      <c r="F39" s="224"/>
      <c r="G39" s="224"/>
      <c r="H39" s="224"/>
      <c r="I39" s="221"/>
    </row>
    <row r="40" spans="1:9" s="222" customFormat="1" ht="13.5" customHeight="1" x14ac:dyDescent="0.15">
      <c r="A40" s="219" t="s">
        <v>384</v>
      </c>
      <c r="B40" s="224">
        <v>879455935.60699999</v>
      </c>
      <c r="C40" s="224" t="s">
        <v>383</v>
      </c>
      <c r="D40" s="224">
        <v>879455935.60699999</v>
      </c>
      <c r="E40" s="224">
        <v>441664474.62900001</v>
      </c>
      <c r="F40" s="224">
        <v>827240182.77499998</v>
      </c>
      <c r="G40" s="224">
        <v>1042086.2389999999</v>
      </c>
      <c r="H40" s="224">
        <v>423325043.32700002</v>
      </c>
      <c r="I40" s="221">
        <v>94.6</v>
      </c>
    </row>
    <row r="41" spans="1:9" s="222" customFormat="1" ht="13.5" customHeight="1" x14ac:dyDescent="0.15">
      <c r="A41" s="225" t="s">
        <v>365</v>
      </c>
      <c r="B41" s="224">
        <v>1150192210.289</v>
      </c>
      <c r="C41" s="224" t="s">
        <v>383</v>
      </c>
      <c r="D41" s="224">
        <v>1150192210.289</v>
      </c>
      <c r="E41" s="224">
        <v>80301267.052000001</v>
      </c>
      <c r="F41" s="224">
        <v>1165870045.0539999</v>
      </c>
      <c r="G41" s="224">
        <v>1216115.7009999999</v>
      </c>
      <c r="H41" s="224">
        <v>406431092.861</v>
      </c>
      <c r="I41" s="221">
        <v>95.5</v>
      </c>
    </row>
    <row r="42" spans="1:9" s="222" customFormat="1" ht="13.5" customHeight="1" x14ac:dyDescent="0.15">
      <c r="A42" s="225" t="s">
        <v>366</v>
      </c>
      <c r="B42" s="224">
        <v>1528180045.918</v>
      </c>
      <c r="C42" s="224" t="s">
        <v>383</v>
      </c>
      <c r="D42" s="224">
        <v>1528180045.918</v>
      </c>
      <c r="E42" s="224">
        <v>20938555.184999999</v>
      </c>
      <c r="F42" s="224">
        <v>1578144016.392</v>
      </c>
      <c r="G42" s="224">
        <v>2063709.8330000001</v>
      </c>
      <c r="H42" s="224">
        <v>354403412.55400002</v>
      </c>
      <c r="I42" s="221">
        <v>96.6</v>
      </c>
    </row>
    <row r="43" spans="1:9" s="222" customFormat="1" ht="13.5" customHeight="1" x14ac:dyDescent="0.15">
      <c r="A43" s="225" t="s">
        <v>385</v>
      </c>
      <c r="B43" s="224">
        <v>-217248.30499999999</v>
      </c>
      <c r="C43" s="224">
        <v>-1185055.2239999999</v>
      </c>
      <c r="D43" s="224">
        <v>967806.91899999999</v>
      </c>
      <c r="E43" s="224" t="s">
        <v>386</v>
      </c>
      <c r="F43" s="224">
        <v>24881642.837000001</v>
      </c>
      <c r="G43" s="224">
        <v>-4794.9719999999998</v>
      </c>
      <c r="H43" s="224">
        <v>329309316.384</v>
      </c>
      <c r="I43" s="221">
        <v>96.8</v>
      </c>
    </row>
    <row r="44" spans="1:9" s="222" customFormat="1" ht="19.5" customHeight="1" x14ac:dyDescent="0.15">
      <c r="A44" s="225"/>
      <c r="B44" s="224"/>
      <c r="C44" s="224"/>
      <c r="D44" s="224"/>
      <c r="E44" s="224"/>
      <c r="F44" s="224"/>
      <c r="G44" s="224"/>
      <c r="H44" s="224"/>
      <c r="I44" s="221"/>
    </row>
    <row r="45" spans="1:9" s="222" customFormat="1" ht="13.5" customHeight="1" x14ac:dyDescent="0.15">
      <c r="A45" s="226" t="s">
        <v>57</v>
      </c>
      <c r="B45" s="224">
        <v>11180593123.690001</v>
      </c>
      <c r="C45" s="224">
        <v>327720402.12399995</v>
      </c>
      <c r="D45" s="224">
        <v>10852872721.566002</v>
      </c>
      <c r="E45" s="224">
        <v>1220532317.5890002</v>
      </c>
      <c r="F45" s="224">
        <v>10869987540.882999</v>
      </c>
      <c r="G45" s="224">
        <v>13611581.616</v>
      </c>
      <c r="H45" s="224">
        <v>296994001.19099998</v>
      </c>
      <c r="I45" s="227">
        <v>97.2</v>
      </c>
    </row>
    <row r="46" spans="1:9" s="222" customFormat="1" ht="19.5" customHeight="1" x14ac:dyDescent="0.15">
      <c r="A46" s="226"/>
      <c r="B46" s="224"/>
      <c r="C46" s="224"/>
      <c r="D46" s="224"/>
      <c r="E46" s="224"/>
      <c r="F46" s="224"/>
      <c r="G46" s="224"/>
      <c r="H46" s="224"/>
      <c r="I46" s="227"/>
    </row>
    <row r="47" spans="1:9" s="222" customFormat="1" ht="13.5" customHeight="1" x14ac:dyDescent="0.15">
      <c r="A47" s="226" t="s">
        <v>54</v>
      </c>
      <c r="B47" s="224">
        <v>942844452.81400001</v>
      </c>
      <c r="C47" s="224">
        <v>116255603.69599999</v>
      </c>
      <c r="D47" s="224">
        <v>826588849.11800003</v>
      </c>
      <c r="E47" s="224">
        <v>37893878.589000002</v>
      </c>
      <c r="F47" s="224">
        <v>801256664.35899997</v>
      </c>
      <c r="G47" s="224">
        <v>592805.478</v>
      </c>
      <c r="H47" s="224">
        <v>140994982.977</v>
      </c>
      <c r="I47" s="227">
        <v>85</v>
      </c>
    </row>
    <row r="48" spans="1:9" s="222" customFormat="1" ht="13.5" customHeight="1" x14ac:dyDescent="0.15">
      <c r="A48" s="228" t="s">
        <v>40</v>
      </c>
      <c r="B48" s="224">
        <v>1035239941.409</v>
      </c>
      <c r="C48" s="224">
        <v>213053777.88</v>
      </c>
      <c r="D48" s="224">
        <v>822186163.52900004</v>
      </c>
      <c r="E48" s="224">
        <v>29030308.034000002</v>
      </c>
      <c r="F48" s="224">
        <v>824981373.75399995</v>
      </c>
      <c r="G48" s="224">
        <v>520830.19699999999</v>
      </c>
      <c r="H48" s="224">
        <v>350732720.435</v>
      </c>
      <c r="I48" s="227">
        <v>82.2</v>
      </c>
    </row>
    <row r="49" spans="1:9" s="222" customFormat="1" ht="13.5" customHeight="1" x14ac:dyDescent="0.15">
      <c r="A49" s="228" t="s">
        <v>42</v>
      </c>
      <c r="B49" s="224">
        <v>814260580.352</v>
      </c>
      <c r="C49" s="224" t="s">
        <v>383</v>
      </c>
      <c r="D49" s="224">
        <v>814260580.352</v>
      </c>
      <c r="E49" s="224">
        <v>20104970.899999999</v>
      </c>
      <c r="F49" s="224">
        <v>818079619.40199995</v>
      </c>
      <c r="G49" s="224">
        <v>1337516.1839999999</v>
      </c>
      <c r="H49" s="224">
        <v>345576165.20099998</v>
      </c>
      <c r="I49" s="227">
        <v>87.5</v>
      </c>
    </row>
    <row r="50" spans="1:9" s="222" customFormat="1" ht="9.75" customHeight="1" x14ac:dyDescent="0.15">
      <c r="A50" s="228"/>
      <c r="B50" s="224"/>
      <c r="C50" s="224"/>
      <c r="D50" s="224"/>
      <c r="E50" s="224"/>
      <c r="F50" s="224"/>
      <c r="G50" s="224"/>
      <c r="H50" s="224"/>
      <c r="I50" s="227"/>
    </row>
    <row r="51" spans="1:9" s="222" customFormat="1" ht="13.5" customHeight="1" x14ac:dyDescent="0.15">
      <c r="A51" s="228" t="s">
        <v>359</v>
      </c>
      <c r="B51" s="224">
        <v>167452548.60299999</v>
      </c>
      <c r="C51" s="224" t="s">
        <v>383</v>
      </c>
      <c r="D51" s="224">
        <v>167452548.60299999</v>
      </c>
      <c r="E51" s="224">
        <v>167360934.18200001</v>
      </c>
      <c r="F51" s="224">
        <v>120062217.348</v>
      </c>
      <c r="G51" s="224">
        <v>1207536.1599999999</v>
      </c>
      <c r="H51" s="224">
        <v>391758960.296</v>
      </c>
      <c r="I51" s="227">
        <v>86.6</v>
      </c>
    </row>
    <row r="52" spans="1:9" s="222" customFormat="1" ht="13.5" customHeight="1" x14ac:dyDescent="0.15">
      <c r="A52" s="228" t="s">
        <v>360</v>
      </c>
      <c r="B52" s="224">
        <v>1859200221.9419999</v>
      </c>
      <c r="C52" s="224" t="s">
        <v>383</v>
      </c>
      <c r="D52" s="224">
        <v>1859200221.9419999</v>
      </c>
      <c r="E52" s="224">
        <v>267346962.414</v>
      </c>
      <c r="F52" s="224">
        <v>1911584446.26</v>
      </c>
      <c r="G52" s="224">
        <v>1864841.21</v>
      </c>
      <c r="H52" s="224">
        <v>337509894.76800001</v>
      </c>
      <c r="I52" s="227">
        <v>92.9</v>
      </c>
    </row>
    <row r="53" spans="1:9" s="222" customFormat="1" ht="13.5" customHeight="1" x14ac:dyDescent="0.15">
      <c r="A53" s="228" t="s">
        <v>361</v>
      </c>
      <c r="B53" s="224">
        <v>875468280.421</v>
      </c>
      <c r="C53" s="224" t="s">
        <v>383</v>
      </c>
      <c r="D53" s="224">
        <v>875468280.421</v>
      </c>
      <c r="E53" s="224">
        <v>77100063.964000002</v>
      </c>
      <c r="F53" s="224">
        <v>878847588.16100001</v>
      </c>
      <c r="G53" s="224">
        <v>902799.14399999997</v>
      </c>
      <c r="H53" s="224">
        <v>333227787.884</v>
      </c>
      <c r="I53" s="227">
        <v>94</v>
      </c>
    </row>
    <row r="54" spans="1:9" s="222" customFormat="1" ht="19.5" customHeight="1" x14ac:dyDescent="0.15">
      <c r="A54" s="228"/>
      <c r="B54" s="224"/>
      <c r="C54" s="224"/>
      <c r="D54" s="224"/>
      <c r="E54" s="224"/>
      <c r="F54" s="224"/>
      <c r="G54" s="224"/>
      <c r="H54" s="224"/>
      <c r="I54" s="227"/>
    </row>
    <row r="55" spans="1:9" s="222" customFormat="1" ht="13.5" customHeight="1" x14ac:dyDescent="0.15">
      <c r="A55" s="228" t="s">
        <v>362</v>
      </c>
      <c r="B55" s="224">
        <v>130361755.76000001</v>
      </c>
      <c r="C55" s="224" t="s">
        <v>383</v>
      </c>
      <c r="D55" s="224">
        <v>130361755.76000001</v>
      </c>
      <c r="E55" s="224">
        <v>21821770.697000001</v>
      </c>
      <c r="F55" s="224">
        <v>102766940.92200001</v>
      </c>
      <c r="G55" s="224">
        <v>812008.59299999999</v>
      </c>
      <c r="H55" s="224">
        <v>360010594.12900001</v>
      </c>
      <c r="I55" s="227">
        <v>93.7</v>
      </c>
    </row>
    <row r="56" spans="1:9" s="222" customFormat="1" ht="13.5" customHeight="1" x14ac:dyDescent="0.15">
      <c r="A56" s="228" t="s">
        <v>363</v>
      </c>
      <c r="B56" s="224">
        <v>1528667321.8629999</v>
      </c>
      <c r="C56" s="224" t="s">
        <v>383</v>
      </c>
      <c r="D56" s="224">
        <v>1528667321.8629999</v>
      </c>
      <c r="E56" s="224">
        <v>14312972.722999999</v>
      </c>
      <c r="F56" s="224">
        <v>1563503351.398</v>
      </c>
      <c r="G56" s="224">
        <v>1088529.639</v>
      </c>
      <c r="H56" s="224">
        <v>324086034.95499998</v>
      </c>
      <c r="I56" s="227">
        <v>95.5</v>
      </c>
    </row>
    <row r="57" spans="1:9" s="222" customFormat="1" ht="13.5" customHeight="1" x14ac:dyDescent="0.15">
      <c r="A57" s="228" t="s">
        <v>364</v>
      </c>
      <c r="B57" s="224">
        <v>128517459.23199999</v>
      </c>
      <c r="C57" s="224" t="s">
        <v>383</v>
      </c>
      <c r="D57" s="224">
        <v>128517459.23199999</v>
      </c>
      <c r="E57" s="224">
        <v>13743827.329</v>
      </c>
      <c r="F57" s="224">
        <v>103745785.01899999</v>
      </c>
      <c r="G57" s="224">
        <v>1045520.324</v>
      </c>
      <c r="H57" s="224">
        <v>347812188.84399998</v>
      </c>
      <c r="I57" s="227">
        <v>95.2</v>
      </c>
    </row>
    <row r="58" spans="1:9" s="222" customFormat="1" ht="9.75" customHeight="1" x14ac:dyDescent="0.15">
      <c r="A58" s="228"/>
      <c r="B58" s="224"/>
      <c r="C58" s="224"/>
      <c r="D58" s="224"/>
      <c r="E58" s="224"/>
      <c r="F58" s="224"/>
      <c r="G58" s="224"/>
      <c r="H58" s="224"/>
      <c r="I58" s="227"/>
    </row>
    <row r="59" spans="1:9" s="222" customFormat="1" ht="13.5" customHeight="1" x14ac:dyDescent="0.15">
      <c r="A59" s="226" t="s">
        <v>387</v>
      </c>
      <c r="B59" s="224">
        <v>1981042597.3280001</v>
      </c>
      <c r="C59" s="224" t="s">
        <v>383</v>
      </c>
      <c r="D59" s="224">
        <v>1981042597.3280001</v>
      </c>
      <c r="E59" s="224">
        <v>473791348.52399999</v>
      </c>
      <c r="F59" s="224">
        <v>2006090283.2390001</v>
      </c>
      <c r="G59" s="224">
        <v>1040182.0379999999</v>
      </c>
      <c r="H59" s="224">
        <v>321724320.89499998</v>
      </c>
      <c r="I59" s="227">
        <v>96.5</v>
      </c>
    </row>
    <row r="60" spans="1:9" s="222" customFormat="1" ht="13.5" customHeight="1" x14ac:dyDescent="0.15">
      <c r="A60" s="228" t="s">
        <v>365</v>
      </c>
      <c r="B60" s="224">
        <v>887055958.83000004</v>
      </c>
      <c r="C60" s="224" t="s">
        <v>383</v>
      </c>
      <c r="D60" s="224">
        <v>887055958.83000004</v>
      </c>
      <c r="E60" s="224">
        <v>77300490.160999998</v>
      </c>
      <c r="F60" s="224">
        <v>885657834.38199997</v>
      </c>
      <c r="G60" s="224">
        <v>1175321.7339999999</v>
      </c>
      <c r="H60" s="224">
        <v>321947123.60900003</v>
      </c>
      <c r="I60" s="227">
        <v>96.8</v>
      </c>
    </row>
    <row r="61" spans="1:9" s="222" customFormat="1" ht="13.5" customHeight="1" x14ac:dyDescent="0.15">
      <c r="A61" s="228" t="s">
        <v>366</v>
      </c>
      <c r="B61" s="224">
        <v>830671913.17299998</v>
      </c>
      <c r="C61" s="224" t="s">
        <v>383</v>
      </c>
      <c r="D61" s="224">
        <v>830671913.17299998</v>
      </c>
      <c r="E61" s="224">
        <v>20724790.072000001</v>
      </c>
      <c r="F61" s="224">
        <v>832886651.00699997</v>
      </c>
      <c r="G61" s="224">
        <v>2027412.9069999999</v>
      </c>
      <c r="H61" s="224">
        <v>317704972.86799997</v>
      </c>
      <c r="I61" s="227">
        <v>97</v>
      </c>
    </row>
    <row r="62" spans="1:9" s="222" customFormat="1" ht="13.5" customHeight="1" x14ac:dyDescent="0.15">
      <c r="A62" s="228" t="s">
        <v>385</v>
      </c>
      <c r="B62" s="224">
        <v>-189908.03700000001</v>
      </c>
      <c r="C62" s="224">
        <v>-1588979.452</v>
      </c>
      <c r="D62" s="224">
        <v>1399071.415</v>
      </c>
      <c r="E62" s="224" t="s">
        <v>386</v>
      </c>
      <c r="F62" s="224">
        <v>20524785.631999999</v>
      </c>
      <c r="G62" s="224">
        <v>-3721.9920000000002</v>
      </c>
      <c r="H62" s="224">
        <v>296994001.19099998</v>
      </c>
      <c r="I62" s="227">
        <v>97.2</v>
      </c>
    </row>
    <row r="63" spans="1:9" ht="9.75" customHeight="1" thickBot="1" x14ac:dyDescent="0.2">
      <c r="A63" s="67"/>
      <c r="B63" s="68"/>
      <c r="C63" s="68"/>
      <c r="D63" s="68"/>
      <c r="E63" s="68"/>
      <c r="F63" s="68"/>
      <c r="G63" s="68"/>
      <c r="H63" s="68"/>
      <c r="I63" s="229"/>
    </row>
    <row r="64" spans="1:9" s="222" customFormat="1" ht="10.5" x14ac:dyDescent="0.15">
      <c r="A64" s="230" t="s">
        <v>388</v>
      </c>
    </row>
    <row r="65" spans="1:1" s="222" customFormat="1" ht="10.5" x14ac:dyDescent="0.15">
      <c r="A65" s="230" t="s">
        <v>389</v>
      </c>
    </row>
    <row r="66" spans="1:1" s="222" customFormat="1" ht="10.5" x14ac:dyDescent="0.15">
      <c r="A66" s="230" t="s">
        <v>390</v>
      </c>
    </row>
    <row r="67" spans="1:1" s="222" customFormat="1" ht="10.5" x14ac:dyDescent="0.15">
      <c r="A67" s="230" t="s">
        <v>391</v>
      </c>
    </row>
    <row r="68" spans="1:1" s="222" customFormat="1" ht="10.5" x14ac:dyDescent="0.15">
      <c r="A68" s="230" t="s">
        <v>392</v>
      </c>
    </row>
    <row r="69" spans="1:1" s="222" customFormat="1" ht="10.5" x14ac:dyDescent="0.15">
      <c r="A69" s="230" t="s">
        <v>393</v>
      </c>
    </row>
    <row r="70" spans="1:1" s="222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27" right="0.59055118110236227" top="0.6692913385826772" bottom="0.6692913385826772" header="0.39370078740157483" footer="0.39370078740157483"/>
  <pageSetup paperSize="9" scale="88" fitToWidth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0"/>
  <sheetViews>
    <sheetView zoomScaleNormal="100" zoomScaleSheetLayoutView="100" workbookViewId="0"/>
  </sheetViews>
  <sheetFormatPr defaultRowHeight="13.5" x14ac:dyDescent="0.15"/>
  <cols>
    <col min="1" max="1" width="10.625" style="208" customWidth="1"/>
    <col min="2" max="2" width="12.375" style="208" customWidth="1"/>
    <col min="3" max="3" width="14.625" style="208" customWidth="1"/>
    <col min="4" max="4" width="12.375" style="208" customWidth="1"/>
    <col min="5" max="6" width="14.875" style="208" customWidth="1"/>
    <col min="7" max="7" width="12.375" style="208" customWidth="1"/>
    <col min="8" max="8" width="12.625" style="208" customWidth="1"/>
    <col min="9" max="10" width="12.375" style="208" customWidth="1"/>
    <col min="11" max="12" width="14.875" style="208" customWidth="1"/>
    <col min="13" max="14" width="12.375" style="208" customWidth="1"/>
    <col min="15" max="15" width="10.625" style="208" customWidth="1"/>
    <col min="16" max="17" width="14.375" style="208" customWidth="1"/>
    <col min="18" max="19" width="11.625" style="208" customWidth="1"/>
    <col min="20" max="21" width="14.375" style="208" customWidth="1"/>
    <col min="22" max="22" width="10.125" style="208" customWidth="1"/>
    <col min="23" max="23" width="11.125" style="208" customWidth="1"/>
    <col min="24" max="25" width="12.625" style="208" customWidth="1"/>
    <col min="26" max="26" width="10.625" style="208" customWidth="1"/>
    <col min="27" max="29" width="11.625" style="208" customWidth="1"/>
    <col min="30" max="30" width="10.625" style="208" customWidth="1"/>
    <col min="31" max="34" width="11.375" style="208" customWidth="1"/>
    <col min="35" max="36" width="8.375" style="208" customWidth="1"/>
    <col min="37" max="41" width="9.625" style="208" customWidth="1"/>
    <col min="42" max="44" width="11.375" style="208" customWidth="1"/>
    <col min="45" max="47" width="9.625" style="208" customWidth="1"/>
    <col min="48" max="48" width="10.625" style="208" customWidth="1"/>
    <col min="49" max="49" width="10.125" style="208" customWidth="1"/>
    <col min="50" max="50" width="10.375" style="208" customWidth="1"/>
    <col min="51" max="53" width="10.125" style="208" customWidth="1"/>
    <col min="54" max="54" width="10.375" style="208" customWidth="1"/>
    <col min="55" max="56" width="10.125" style="208" customWidth="1"/>
    <col min="57" max="58" width="13.125" style="208" customWidth="1"/>
    <col min="59" max="59" width="13.375" style="208" customWidth="1"/>
    <col min="60" max="63" width="13.125" style="208" customWidth="1"/>
    <col min="64" max="64" width="10.625" style="208" customWidth="1"/>
    <col min="65" max="73" width="11.625" style="208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208" customWidth="1"/>
    <col min="81" max="81" width="13.375" style="208" customWidth="1"/>
    <col min="82" max="86" width="13.625" style="208" customWidth="1"/>
    <col min="87" max="92" width="15.375" style="208" customWidth="1"/>
    <col min="93" max="93" width="10.75" style="208" customWidth="1"/>
    <col min="94" max="95" width="16.125" style="208" customWidth="1"/>
    <col min="96" max="97" width="16.375" style="208" customWidth="1"/>
    <col min="98" max="98" width="16.125" style="208" customWidth="1"/>
    <col min="99" max="105" width="13.125" style="208" customWidth="1"/>
    <col min="106" max="106" width="10.625" style="208" customWidth="1"/>
    <col min="107" max="108" width="13.375" style="208" customWidth="1"/>
    <col min="109" max="110" width="13.625" style="208" customWidth="1"/>
    <col min="111" max="111" width="13.375" style="208" customWidth="1"/>
    <col min="112" max="112" width="14.125" style="208" customWidth="1"/>
    <col min="113" max="113" width="13.375" style="208" customWidth="1"/>
    <col min="114" max="119" width="13.125" style="208" customWidth="1"/>
    <col min="120" max="120" width="10.625" style="208" customWidth="1"/>
    <col min="121" max="127" width="11.625" style="208" customWidth="1"/>
    <col min="128" max="128" width="13.375" style="208" customWidth="1"/>
    <col min="129" max="134" width="13.125" style="208" customWidth="1"/>
    <col min="135" max="135" width="10.625" style="208" customWidth="1"/>
    <col min="136" max="144" width="11.625" style="208" customWidth="1"/>
    <col min="145" max="146" width="12.375" style="208" customWidth="1"/>
    <col min="147" max="148" width="10.375" style="208" customWidth="1"/>
    <col min="149" max="150" width="11.625" style="208" customWidth="1"/>
    <col min="151" max="151" width="10.625" style="208" customWidth="1"/>
    <col min="152" max="153" width="13.375" style="208" customWidth="1"/>
    <col min="154" max="157" width="13.625" style="208" customWidth="1"/>
    <col min="158" max="163" width="15.375" style="208" customWidth="1"/>
    <col min="164" max="164" width="10.625" style="208" customWidth="1"/>
    <col min="165" max="169" width="16.125" style="208" customWidth="1"/>
    <col min="170" max="175" width="15.375" style="208" customWidth="1"/>
    <col min="176" max="176" width="10.625" style="208" customWidth="1"/>
    <col min="177" max="183" width="11.625" style="208" customWidth="1"/>
    <col min="184" max="184" width="13.375" style="208" customWidth="1"/>
    <col min="185" max="190" width="13.125" style="208" customWidth="1"/>
    <col min="191" max="191" width="10.625" style="208" customWidth="1"/>
    <col min="192" max="198" width="11.625" style="208" customWidth="1"/>
    <col min="199" max="205" width="13.125" style="208" customWidth="1"/>
    <col min="206" max="206" width="10.625" style="208" customWidth="1"/>
    <col min="207" max="208" width="13.375" style="208" customWidth="1"/>
    <col min="209" max="210" width="13.625" style="208" customWidth="1"/>
    <col min="211" max="212" width="13.375" style="208" customWidth="1"/>
    <col min="213" max="218" width="15.375" style="208" customWidth="1"/>
    <col min="219" max="219" width="10.625" style="208" customWidth="1"/>
    <col min="220" max="221" width="13.375" style="208" customWidth="1"/>
    <col min="222" max="223" width="13.625" style="208" customWidth="1"/>
    <col min="224" max="225" width="13.375" style="208" customWidth="1"/>
    <col min="226" max="231" width="15.375" style="208" customWidth="1"/>
    <col min="232" max="232" width="10.625" style="208" customWidth="1"/>
    <col min="233" max="234" width="13.375" style="208" customWidth="1"/>
    <col min="235" max="236" width="13.625" style="208" customWidth="1"/>
    <col min="237" max="238" width="13.375" style="208" customWidth="1"/>
    <col min="239" max="244" width="15.375" style="208" customWidth="1"/>
    <col min="245" max="245" width="10.625" style="208" customWidth="1"/>
    <col min="246" max="251" width="13.375" style="208" customWidth="1"/>
    <col min="252" max="257" width="15.375" style="208" customWidth="1"/>
    <col min="258" max="258" width="10.625" style="208" customWidth="1"/>
    <col min="259" max="264" width="13.375" style="209" customWidth="1"/>
    <col min="265" max="270" width="15.375" style="208" customWidth="1"/>
    <col min="271" max="271" width="10.625" style="208" customWidth="1"/>
    <col min="272" max="279" width="11.625" style="208" customWidth="1"/>
    <col min="280" max="283" width="10.125" style="208" customWidth="1"/>
    <col min="284" max="285" width="9.875" style="208" customWidth="1"/>
    <col min="286" max="287" width="10.125" style="208" customWidth="1"/>
  </cols>
  <sheetData>
    <row r="1" spans="1:287" s="191" customFormat="1" ht="18" customHeight="1" x14ac:dyDescent="0.15">
      <c r="A1" s="8"/>
      <c r="B1" s="8"/>
      <c r="C1" s="8"/>
      <c r="D1" s="8"/>
      <c r="E1" s="8"/>
      <c r="F1" s="8"/>
      <c r="G1" s="12" t="s">
        <v>301</v>
      </c>
      <c r="H1" s="8" t="s">
        <v>302</v>
      </c>
      <c r="I1" s="8"/>
      <c r="J1" s="8"/>
      <c r="K1" s="8"/>
      <c r="L1" s="8"/>
      <c r="M1" s="8"/>
      <c r="N1" s="8"/>
      <c r="O1" s="8" t="s">
        <v>303</v>
      </c>
      <c r="P1" s="8"/>
      <c r="Q1" s="8"/>
      <c r="R1" s="8"/>
      <c r="S1" s="8"/>
      <c r="T1" s="8"/>
      <c r="U1" s="12" t="s">
        <v>304</v>
      </c>
      <c r="V1" s="8" t="s">
        <v>302</v>
      </c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  <c r="AL1" s="12" t="s">
        <v>304</v>
      </c>
      <c r="AM1" s="8" t="s">
        <v>305</v>
      </c>
      <c r="AN1" s="8"/>
      <c r="AO1" s="8"/>
      <c r="AP1" s="8"/>
      <c r="AQ1" s="8"/>
      <c r="AR1" s="8"/>
      <c r="AS1" s="8"/>
      <c r="AT1" s="8"/>
      <c r="AU1" s="8"/>
      <c r="AV1" s="8" t="s">
        <v>306</v>
      </c>
      <c r="AW1" s="8"/>
      <c r="AX1" s="8"/>
      <c r="AY1" s="8"/>
      <c r="AZ1" s="8"/>
      <c r="BA1" s="8"/>
      <c r="BB1" s="8"/>
      <c r="BC1" s="8"/>
      <c r="BD1" s="12" t="s">
        <v>307</v>
      </c>
      <c r="BE1" s="8" t="s">
        <v>305</v>
      </c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12" t="s">
        <v>304</v>
      </c>
      <c r="BT1" s="8" t="s">
        <v>308</v>
      </c>
      <c r="BU1" s="8"/>
      <c r="BV1" s="8"/>
      <c r="BW1" s="8"/>
      <c r="BX1" s="8"/>
      <c r="BY1" s="8"/>
      <c r="BZ1" s="8"/>
      <c r="CA1" s="8"/>
      <c r="CB1" s="8"/>
      <c r="CC1" s="8"/>
      <c r="CD1" s="8"/>
      <c r="CE1" s="8"/>
      <c r="CF1" s="8"/>
      <c r="CG1" s="8"/>
      <c r="CH1" s="12" t="s">
        <v>309</v>
      </c>
      <c r="CI1" s="8" t="s">
        <v>305</v>
      </c>
      <c r="CJ1" s="8"/>
      <c r="CK1" s="8"/>
      <c r="CL1" s="8"/>
      <c r="CM1" s="8"/>
      <c r="CN1" s="8"/>
      <c r="CO1" s="8"/>
      <c r="CP1" s="8"/>
      <c r="CQ1" s="8"/>
      <c r="CR1" s="8"/>
      <c r="CS1" s="8"/>
      <c r="CT1" s="12" t="s">
        <v>309</v>
      </c>
      <c r="CU1" s="8" t="s">
        <v>302</v>
      </c>
      <c r="CV1" s="8"/>
      <c r="CW1" s="8"/>
      <c r="CX1" s="8"/>
      <c r="CY1" s="8"/>
      <c r="CZ1" s="8"/>
      <c r="DA1" s="8"/>
      <c r="DB1" s="8" t="s">
        <v>310</v>
      </c>
      <c r="DC1" s="8"/>
      <c r="DD1" s="8"/>
      <c r="DE1" s="8"/>
      <c r="DF1" s="8"/>
      <c r="DG1" s="8"/>
      <c r="DH1" s="12" t="s">
        <v>311</v>
      </c>
      <c r="DI1" s="8" t="s">
        <v>308</v>
      </c>
      <c r="DJ1" s="8"/>
      <c r="DK1" s="8"/>
      <c r="DL1" s="8"/>
      <c r="DM1" s="8"/>
      <c r="DN1" s="8"/>
      <c r="DO1" s="8"/>
      <c r="DP1" s="8"/>
      <c r="DQ1" s="8"/>
      <c r="DR1" s="8"/>
      <c r="DS1" s="8"/>
      <c r="DT1" s="8"/>
      <c r="DU1" s="8"/>
      <c r="DV1" s="8"/>
      <c r="DW1" s="12" t="s">
        <v>307</v>
      </c>
      <c r="DX1" s="8" t="s">
        <v>302</v>
      </c>
      <c r="DY1" s="8"/>
      <c r="DZ1" s="8"/>
      <c r="EA1" s="8"/>
      <c r="EB1" s="8"/>
      <c r="EC1" s="8"/>
      <c r="ED1" s="8"/>
      <c r="EE1" s="8"/>
      <c r="EF1" s="8"/>
      <c r="EG1" s="8"/>
      <c r="EH1" s="8"/>
      <c r="EI1" s="8"/>
      <c r="EJ1" s="8"/>
      <c r="EK1" s="8"/>
      <c r="EL1" s="12" t="s">
        <v>307</v>
      </c>
      <c r="EM1" s="8" t="s">
        <v>302</v>
      </c>
      <c r="EN1" s="8"/>
      <c r="EO1" s="8"/>
      <c r="EP1" s="8"/>
      <c r="EQ1" s="8"/>
      <c r="ER1" s="8"/>
      <c r="ES1" s="8"/>
      <c r="ET1" s="8"/>
      <c r="EU1" s="8"/>
      <c r="EV1" s="8"/>
      <c r="EW1" s="8"/>
      <c r="EX1" s="8"/>
      <c r="EY1" s="8"/>
      <c r="EZ1" s="8"/>
      <c r="FA1" s="12" t="s">
        <v>307</v>
      </c>
      <c r="FB1" s="8" t="s">
        <v>302</v>
      </c>
      <c r="FC1" s="8"/>
      <c r="FD1" s="8"/>
      <c r="FE1" s="8"/>
      <c r="FF1" s="8"/>
      <c r="FG1" s="8"/>
      <c r="FH1" s="8"/>
      <c r="FI1" s="8"/>
      <c r="FJ1" s="8"/>
      <c r="FK1" s="8"/>
      <c r="FL1" s="8"/>
      <c r="FM1" s="12" t="s">
        <v>307</v>
      </c>
      <c r="FN1" s="8" t="s">
        <v>308</v>
      </c>
      <c r="FO1" s="8"/>
      <c r="FP1" s="8"/>
      <c r="FQ1" s="8"/>
      <c r="FR1" s="8"/>
      <c r="FS1" s="8"/>
      <c r="FT1" s="8"/>
      <c r="FU1" s="8"/>
      <c r="FV1" s="8"/>
      <c r="FW1" s="8"/>
      <c r="FX1" s="8"/>
      <c r="FY1" s="8"/>
      <c r="FZ1" s="8"/>
      <c r="GA1" s="12" t="s">
        <v>311</v>
      </c>
      <c r="GB1" s="8" t="s">
        <v>302</v>
      </c>
      <c r="GC1" s="8"/>
      <c r="GD1" s="8"/>
      <c r="GE1" s="8"/>
      <c r="GF1" s="8"/>
      <c r="GG1" s="8"/>
      <c r="GH1" s="8"/>
      <c r="GI1" s="8"/>
      <c r="GJ1" s="8"/>
      <c r="GK1" s="8"/>
      <c r="GL1" s="8"/>
      <c r="GM1" s="8"/>
      <c r="GN1" s="8"/>
      <c r="GO1" s="8"/>
      <c r="GP1" s="12" t="s">
        <v>307</v>
      </c>
      <c r="GQ1" s="8" t="s">
        <v>302</v>
      </c>
      <c r="GR1" s="8"/>
      <c r="GS1" s="8"/>
      <c r="GT1" s="8"/>
      <c r="GU1" s="8"/>
      <c r="GV1" s="8"/>
      <c r="GW1" s="8"/>
      <c r="GX1" s="8"/>
      <c r="GY1" s="8"/>
      <c r="GZ1" s="8"/>
      <c r="HA1" s="8"/>
      <c r="HB1" s="8"/>
      <c r="HC1" s="8"/>
      <c r="HD1" s="12" t="s">
        <v>304</v>
      </c>
      <c r="HE1" s="8" t="s">
        <v>305</v>
      </c>
      <c r="HF1" s="8"/>
      <c r="HG1" s="8"/>
      <c r="HH1" s="8"/>
      <c r="HI1" s="8"/>
      <c r="HJ1" s="8"/>
      <c r="HK1" s="8"/>
      <c r="HL1" s="8"/>
      <c r="HM1" s="8"/>
      <c r="HN1" s="8"/>
      <c r="HO1" s="8"/>
      <c r="HP1" s="8"/>
      <c r="HQ1" s="12" t="s">
        <v>307</v>
      </c>
      <c r="HR1" s="8" t="s">
        <v>305</v>
      </c>
      <c r="HS1" s="8"/>
      <c r="HT1" s="8"/>
      <c r="HU1" s="8"/>
      <c r="HV1" s="8"/>
      <c r="HW1" s="8"/>
      <c r="HX1" s="8"/>
      <c r="HY1" s="8"/>
      <c r="HZ1" s="8"/>
      <c r="IA1" s="8"/>
      <c r="IB1" s="8"/>
      <c r="IC1" s="8"/>
      <c r="ID1" s="12" t="s">
        <v>304</v>
      </c>
      <c r="IE1" s="8" t="s">
        <v>305</v>
      </c>
      <c r="IF1" s="8"/>
      <c r="IG1" s="8"/>
      <c r="IH1" s="8"/>
      <c r="II1" s="8"/>
      <c r="IJ1" s="8"/>
      <c r="IK1" s="8"/>
      <c r="IL1" s="8"/>
      <c r="IM1" s="8"/>
      <c r="IN1" s="8"/>
      <c r="IO1" s="8"/>
      <c r="IP1" s="8"/>
      <c r="IQ1" s="12" t="s">
        <v>307</v>
      </c>
      <c r="IR1" s="8" t="s">
        <v>302</v>
      </c>
      <c r="IS1" s="8"/>
      <c r="IT1" s="8"/>
      <c r="IU1" s="8"/>
      <c r="IV1" s="8"/>
      <c r="IW1" s="8"/>
      <c r="IX1" s="8" t="s">
        <v>312</v>
      </c>
      <c r="IY1" s="190"/>
      <c r="IZ1" s="190"/>
      <c r="JA1" s="190"/>
      <c r="JB1" s="190"/>
      <c r="JC1" s="190"/>
      <c r="JD1" s="12" t="s">
        <v>307</v>
      </c>
      <c r="JE1" s="8" t="s">
        <v>313</v>
      </c>
      <c r="JF1" s="8"/>
      <c r="JG1" s="8"/>
      <c r="JH1" s="8"/>
      <c r="JI1" s="8"/>
      <c r="JJ1" s="8"/>
      <c r="JK1" s="8" t="s">
        <v>310</v>
      </c>
      <c r="JL1" s="8"/>
      <c r="JM1" s="8"/>
      <c r="JN1" s="8"/>
      <c r="JO1" s="8"/>
      <c r="JP1" s="8"/>
      <c r="JQ1" s="8"/>
      <c r="JR1" s="12" t="s">
        <v>307</v>
      </c>
      <c r="JS1" s="8" t="s">
        <v>305</v>
      </c>
      <c r="JT1" s="8"/>
      <c r="JU1" s="8"/>
      <c r="JV1" s="8"/>
      <c r="JW1" s="8"/>
      <c r="JX1" s="8"/>
      <c r="JY1" s="8"/>
      <c r="JZ1" s="8"/>
      <c r="KA1" s="8"/>
    </row>
    <row r="2" spans="1:287" s="191" customFormat="1" ht="11.25" customHeight="1" x14ac:dyDescent="0.15">
      <c r="A2" s="8"/>
      <c r="B2" s="8"/>
      <c r="C2" s="8"/>
      <c r="D2" s="8"/>
      <c r="E2" s="8"/>
      <c r="F2" s="8"/>
      <c r="G2" s="12"/>
      <c r="H2" s="8"/>
      <c r="I2" s="8"/>
      <c r="J2" s="8"/>
      <c r="K2" s="8"/>
      <c r="L2" s="8"/>
      <c r="M2" s="8"/>
      <c r="N2" s="8"/>
      <c r="O2" s="192"/>
      <c r="P2" s="192"/>
      <c r="Q2" s="192"/>
      <c r="R2" s="192"/>
      <c r="S2" s="192"/>
      <c r="T2" s="192"/>
      <c r="U2" s="192"/>
      <c r="V2" s="192"/>
      <c r="W2" s="192"/>
      <c r="X2" s="192"/>
      <c r="Y2" s="192"/>
      <c r="Z2" s="192"/>
      <c r="AA2" s="192"/>
      <c r="AB2" s="192"/>
      <c r="AC2" s="192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8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  <c r="BR2" s="11"/>
      <c r="BS2" s="11"/>
      <c r="BT2" s="11"/>
      <c r="BU2" s="11"/>
      <c r="BV2" s="11"/>
      <c r="BW2" s="11"/>
      <c r="BX2" s="11"/>
      <c r="BY2" s="11"/>
      <c r="BZ2" s="11"/>
      <c r="CA2" s="8"/>
      <c r="CB2" s="11"/>
      <c r="CC2" s="11"/>
      <c r="CD2" s="11"/>
      <c r="CE2" s="11"/>
      <c r="CF2" s="11"/>
      <c r="CG2" s="11"/>
      <c r="CH2" s="11"/>
      <c r="CI2" s="11"/>
      <c r="CJ2" s="11"/>
      <c r="CK2" s="11"/>
      <c r="CL2" s="11"/>
      <c r="CM2" s="11"/>
      <c r="CN2" s="11"/>
      <c r="CO2" s="11"/>
      <c r="CP2" s="11"/>
      <c r="CQ2" s="11"/>
      <c r="CR2" s="11"/>
      <c r="CS2" s="11"/>
      <c r="CT2" s="11"/>
      <c r="CU2" s="11"/>
      <c r="CV2" s="11"/>
      <c r="CW2" s="11"/>
      <c r="CX2" s="11"/>
      <c r="CY2" s="11"/>
      <c r="CZ2" s="11"/>
      <c r="DA2" s="11"/>
      <c r="DB2" s="11"/>
      <c r="DC2" s="11"/>
      <c r="DD2" s="11"/>
      <c r="DE2" s="11"/>
      <c r="DF2" s="11"/>
      <c r="DG2" s="11"/>
      <c r="DH2" s="11"/>
      <c r="DI2" s="11"/>
      <c r="DJ2" s="11"/>
      <c r="DK2" s="11"/>
      <c r="DL2" s="11"/>
      <c r="DM2" s="11"/>
      <c r="DN2" s="11"/>
      <c r="DO2" s="8"/>
      <c r="DP2" s="11"/>
      <c r="DQ2" s="11"/>
      <c r="DR2" s="11"/>
      <c r="DS2" s="11"/>
      <c r="DT2" s="11"/>
      <c r="DU2" s="11"/>
      <c r="DV2" s="11"/>
      <c r="DW2" s="11"/>
      <c r="DX2" s="11"/>
      <c r="DY2" s="11"/>
      <c r="DZ2" s="11"/>
      <c r="EA2" s="11"/>
      <c r="EB2" s="11"/>
      <c r="EC2" s="11"/>
      <c r="ED2" s="8"/>
      <c r="EE2" s="11"/>
      <c r="EF2" s="11"/>
      <c r="EG2" s="11"/>
      <c r="EH2" s="11"/>
      <c r="EI2" s="11"/>
      <c r="EJ2" s="11"/>
      <c r="EK2" s="11"/>
      <c r="EL2" s="11"/>
      <c r="EM2" s="11"/>
      <c r="EN2" s="11"/>
      <c r="EO2" s="11"/>
      <c r="EP2" s="11"/>
      <c r="EQ2" s="11"/>
      <c r="ER2" s="11"/>
      <c r="ES2" s="11"/>
      <c r="ET2" s="11"/>
      <c r="EU2" s="11"/>
      <c r="EV2" s="11"/>
      <c r="EW2" s="11"/>
      <c r="EX2" s="11"/>
      <c r="EY2" s="11"/>
      <c r="EZ2" s="11"/>
      <c r="FA2" s="11"/>
      <c r="FB2" s="11"/>
      <c r="FC2" s="11"/>
      <c r="FD2" s="11"/>
      <c r="FE2" s="11"/>
      <c r="FF2" s="11"/>
      <c r="FG2" s="11"/>
      <c r="FH2" s="11"/>
      <c r="FI2" s="11"/>
      <c r="FJ2" s="11"/>
      <c r="FK2" s="11"/>
      <c r="FL2" s="11"/>
      <c r="FM2" s="11"/>
      <c r="FN2" s="11"/>
      <c r="FO2" s="11"/>
      <c r="FP2" s="11"/>
      <c r="FQ2" s="11"/>
      <c r="FR2" s="11"/>
      <c r="FS2" s="11"/>
      <c r="FT2" s="11"/>
      <c r="FU2" s="11"/>
      <c r="FV2" s="11"/>
      <c r="FW2" s="11"/>
      <c r="FX2" s="11"/>
      <c r="FY2" s="11"/>
      <c r="FZ2" s="11"/>
      <c r="GA2" s="11"/>
      <c r="GB2" s="11"/>
      <c r="GC2" s="11"/>
      <c r="GD2" s="11"/>
      <c r="GE2" s="11"/>
      <c r="GF2" s="11"/>
      <c r="GG2" s="11"/>
      <c r="GH2" s="11"/>
      <c r="GI2" s="11"/>
      <c r="GJ2" s="11"/>
      <c r="GK2" s="11"/>
      <c r="GL2" s="11"/>
      <c r="GM2" s="11"/>
      <c r="GN2" s="11"/>
      <c r="GO2" s="11"/>
      <c r="GP2" s="11"/>
      <c r="GQ2" s="11"/>
      <c r="GR2" s="11"/>
      <c r="GS2" s="11"/>
      <c r="GT2" s="11"/>
      <c r="GU2" s="11"/>
      <c r="GV2" s="11"/>
      <c r="GW2" s="11"/>
      <c r="GX2" s="11"/>
      <c r="GY2" s="11"/>
      <c r="GZ2" s="11"/>
      <c r="HA2" s="11"/>
      <c r="HB2" s="11"/>
      <c r="HC2" s="11"/>
      <c r="HD2" s="11"/>
      <c r="HE2" s="11"/>
      <c r="HF2" s="11"/>
      <c r="HG2" s="11"/>
      <c r="HH2" s="11"/>
      <c r="HI2" s="11"/>
      <c r="HJ2" s="11"/>
      <c r="HK2" s="11"/>
      <c r="HL2" s="11"/>
      <c r="HM2" s="11"/>
      <c r="HN2" s="11"/>
      <c r="HO2" s="11"/>
      <c r="HP2" s="11"/>
      <c r="HQ2" s="11"/>
      <c r="HR2" s="11"/>
      <c r="HS2" s="11"/>
      <c r="HT2" s="11"/>
      <c r="HU2" s="11"/>
      <c r="HV2" s="11"/>
      <c r="HW2" s="11"/>
      <c r="HX2" s="11"/>
      <c r="HY2" s="11"/>
      <c r="HZ2" s="11"/>
      <c r="IA2" s="11"/>
      <c r="IB2" s="11"/>
      <c r="IC2" s="11"/>
      <c r="ID2" s="11"/>
      <c r="IE2" s="11"/>
      <c r="IF2" s="11"/>
      <c r="IG2" s="11"/>
      <c r="IH2" s="11"/>
      <c r="II2" s="11"/>
      <c r="IJ2" s="11"/>
      <c r="IK2" s="11"/>
      <c r="IL2" s="11"/>
      <c r="IM2" s="11"/>
      <c r="IN2" s="11"/>
      <c r="IO2" s="11"/>
      <c r="IP2" s="11"/>
      <c r="IQ2" s="11"/>
      <c r="IR2" s="11"/>
      <c r="IS2" s="11"/>
      <c r="IT2" s="11"/>
      <c r="IU2" s="11"/>
      <c r="IV2" s="11"/>
      <c r="IW2" s="11"/>
      <c r="IX2" s="11"/>
      <c r="IY2" s="190"/>
      <c r="IZ2" s="190"/>
      <c r="JA2" s="190"/>
      <c r="JB2" s="190"/>
      <c r="JC2" s="190"/>
      <c r="JD2" s="190"/>
      <c r="JE2" s="11"/>
      <c r="JF2" s="11"/>
      <c r="JG2" s="11"/>
      <c r="JH2" s="11"/>
      <c r="JI2" s="11"/>
      <c r="JJ2" s="11"/>
      <c r="JK2" s="11"/>
      <c r="JL2" s="11"/>
      <c r="JM2" s="11"/>
      <c r="JN2" s="11"/>
      <c r="JO2" s="11"/>
      <c r="JP2" s="11"/>
      <c r="JQ2" s="11"/>
      <c r="JR2" s="11"/>
      <c r="JS2" s="11"/>
      <c r="JT2" s="11"/>
      <c r="JU2" s="11"/>
      <c r="JV2" s="11"/>
      <c r="JW2" s="11"/>
      <c r="JX2" s="11"/>
      <c r="JY2" s="11"/>
      <c r="JZ2" s="11"/>
      <c r="KA2" s="11"/>
    </row>
    <row r="3" spans="1:287" s="194" customFormat="1" ht="19.5" customHeight="1" thickBot="1" x14ac:dyDescent="0.2">
      <c r="A3" s="193" t="s">
        <v>314</v>
      </c>
      <c r="B3" s="193"/>
      <c r="D3" s="193"/>
      <c r="G3" s="193"/>
      <c r="I3" s="193"/>
      <c r="J3" s="193"/>
      <c r="M3" s="193"/>
      <c r="N3" s="193"/>
      <c r="O3" s="193" t="s">
        <v>314</v>
      </c>
      <c r="R3" s="193"/>
      <c r="S3" s="193"/>
      <c r="V3" s="193"/>
      <c r="W3" s="193"/>
      <c r="Z3" s="193"/>
      <c r="AA3" s="193"/>
      <c r="AD3" s="193" t="s">
        <v>314</v>
      </c>
      <c r="AE3" s="193"/>
      <c r="AH3" s="193"/>
      <c r="AI3" s="193"/>
      <c r="AL3" s="193"/>
      <c r="AM3" s="193"/>
      <c r="AP3" s="193"/>
      <c r="AQ3" s="193"/>
      <c r="AV3" s="193" t="s">
        <v>314</v>
      </c>
      <c r="AW3" s="193"/>
      <c r="AY3" s="193"/>
      <c r="BA3" s="193"/>
      <c r="BC3" s="193"/>
      <c r="BE3" s="193"/>
      <c r="BH3" s="193"/>
      <c r="BJ3" s="193"/>
      <c r="BL3" s="193" t="s">
        <v>314</v>
      </c>
      <c r="BM3" s="193"/>
      <c r="BP3" s="193" t="s">
        <v>264</v>
      </c>
      <c r="BR3" s="193"/>
      <c r="BT3" s="193" t="s">
        <v>315</v>
      </c>
      <c r="BV3" s="193" t="s">
        <v>265</v>
      </c>
      <c r="CB3" s="193" t="s">
        <v>316</v>
      </c>
      <c r="CC3" s="193"/>
      <c r="CD3" s="193"/>
      <c r="CG3" s="193"/>
      <c r="CH3" s="193"/>
      <c r="CK3" s="193"/>
      <c r="CL3" s="193"/>
      <c r="CO3" s="193" t="s">
        <v>316</v>
      </c>
      <c r="CP3" s="193"/>
      <c r="CQ3" s="193"/>
      <c r="CT3" s="193"/>
      <c r="CU3" s="193"/>
      <c r="CX3" s="193"/>
      <c r="DA3" s="193"/>
      <c r="DB3" s="193" t="s">
        <v>316</v>
      </c>
      <c r="DC3" s="193"/>
      <c r="DF3" s="193"/>
      <c r="DG3" s="193"/>
      <c r="DJ3" s="193"/>
      <c r="DK3" s="193"/>
      <c r="DP3" s="193" t="s">
        <v>316</v>
      </c>
      <c r="DQ3" s="193"/>
      <c r="DS3" s="193"/>
      <c r="DU3" s="193"/>
      <c r="DW3" s="193"/>
      <c r="DY3" s="193"/>
      <c r="EB3" s="193"/>
      <c r="EE3" s="193" t="s">
        <v>316</v>
      </c>
      <c r="EF3" s="193"/>
      <c r="EH3" s="193"/>
      <c r="EJ3" s="193"/>
      <c r="EM3" s="193" t="s">
        <v>317</v>
      </c>
      <c r="EN3" s="193"/>
      <c r="EQ3" s="193"/>
      <c r="ER3" s="193"/>
      <c r="EU3" s="193" t="s">
        <v>317</v>
      </c>
      <c r="EV3" s="193"/>
      <c r="EW3" s="193"/>
      <c r="EZ3" s="193"/>
      <c r="FA3" s="193"/>
      <c r="FD3" s="193"/>
      <c r="FE3" s="193"/>
      <c r="FH3" s="193" t="s">
        <v>317</v>
      </c>
      <c r="FI3" s="193"/>
      <c r="FL3" s="193"/>
      <c r="FM3" s="193"/>
      <c r="FP3" s="193"/>
      <c r="FQ3" s="193"/>
      <c r="FT3" s="193" t="s">
        <v>317</v>
      </c>
      <c r="FU3" s="193"/>
      <c r="FV3" s="193"/>
      <c r="GA3" s="193"/>
      <c r="GC3" s="193"/>
      <c r="GE3" s="193"/>
      <c r="GG3" s="193"/>
      <c r="GI3" s="193" t="s">
        <v>317</v>
      </c>
      <c r="GJ3" s="193"/>
      <c r="GL3" s="193"/>
      <c r="GN3" s="193"/>
      <c r="GP3" s="193" t="s">
        <v>318</v>
      </c>
      <c r="GQ3" s="193"/>
      <c r="GT3" s="193"/>
      <c r="GU3" s="193"/>
      <c r="GX3" s="193" t="s">
        <v>319</v>
      </c>
      <c r="GY3" s="193"/>
      <c r="GZ3" s="193"/>
      <c r="HC3" s="193"/>
      <c r="HD3" s="193"/>
      <c r="HG3" s="193"/>
      <c r="HH3" s="193"/>
      <c r="HK3" s="193" t="s">
        <v>319</v>
      </c>
      <c r="HL3" s="193"/>
      <c r="HO3" s="193"/>
      <c r="HP3" s="193"/>
      <c r="HS3" s="193"/>
      <c r="HT3" s="193" t="s">
        <v>320</v>
      </c>
      <c r="HU3" s="193"/>
      <c r="HX3" s="193" t="s">
        <v>321</v>
      </c>
      <c r="HY3" s="193"/>
      <c r="HZ3" s="193"/>
      <c r="IC3" s="193"/>
      <c r="ID3" s="193"/>
      <c r="IG3" s="193"/>
      <c r="IH3" s="193"/>
      <c r="IK3" s="193" t="s">
        <v>321</v>
      </c>
      <c r="IL3" s="193"/>
      <c r="IM3" s="193"/>
      <c r="IP3" s="193"/>
      <c r="IS3" s="193"/>
      <c r="IT3" s="193"/>
      <c r="IW3" s="193"/>
      <c r="IX3" s="193" t="s">
        <v>322</v>
      </c>
      <c r="IY3" s="195"/>
      <c r="IZ3" s="195"/>
      <c r="JA3" s="196"/>
      <c r="JB3" s="196"/>
      <c r="JC3" s="195"/>
      <c r="JD3" s="195"/>
      <c r="JG3" s="193"/>
      <c r="JH3" s="193"/>
      <c r="JK3" s="193" t="s">
        <v>322</v>
      </c>
      <c r="JL3" s="193"/>
      <c r="JM3" s="193"/>
      <c r="JP3" s="193"/>
      <c r="JQ3" s="193"/>
      <c r="JT3" s="193"/>
      <c r="JW3" s="193"/>
      <c r="JX3" s="193"/>
      <c r="KA3" s="193"/>
    </row>
    <row r="4" spans="1:287" s="197" customFormat="1" ht="15" customHeight="1" x14ac:dyDescent="0.15">
      <c r="A4" s="285" t="s">
        <v>86</v>
      </c>
      <c r="B4" s="271" t="s">
        <v>323</v>
      </c>
      <c r="C4" s="272"/>
      <c r="D4" s="272"/>
      <c r="E4" s="272"/>
      <c r="F4" s="272"/>
      <c r="G4" s="272"/>
      <c r="H4" s="272"/>
      <c r="I4" s="272"/>
      <c r="J4" s="272"/>
      <c r="K4" s="272"/>
      <c r="L4" s="272"/>
      <c r="M4" s="272"/>
      <c r="N4" s="272"/>
      <c r="O4" s="285" t="s">
        <v>86</v>
      </c>
      <c r="P4" s="271" t="s">
        <v>323</v>
      </c>
      <c r="Q4" s="272"/>
      <c r="R4" s="272"/>
      <c r="S4" s="272"/>
      <c r="T4" s="272"/>
      <c r="U4" s="272"/>
      <c r="V4" s="272"/>
      <c r="W4" s="272"/>
      <c r="X4" s="272"/>
      <c r="Y4" s="272"/>
      <c r="Z4" s="272"/>
      <c r="AA4" s="272"/>
      <c r="AB4" s="272"/>
      <c r="AC4" s="272"/>
      <c r="AD4" s="285" t="s">
        <v>86</v>
      </c>
      <c r="AE4" s="271" t="s">
        <v>323</v>
      </c>
      <c r="AF4" s="272"/>
      <c r="AG4" s="272"/>
      <c r="AH4" s="272"/>
      <c r="AI4" s="272"/>
      <c r="AJ4" s="272"/>
      <c r="AK4" s="272"/>
      <c r="AL4" s="272"/>
      <c r="AM4" s="272"/>
      <c r="AN4" s="272"/>
      <c r="AO4" s="272"/>
      <c r="AP4" s="272"/>
      <c r="AQ4" s="272"/>
      <c r="AR4" s="272"/>
      <c r="AS4" s="272"/>
      <c r="AT4" s="272"/>
      <c r="AU4" s="272"/>
      <c r="AV4" s="285" t="s">
        <v>86</v>
      </c>
      <c r="AW4" s="271" t="s">
        <v>323</v>
      </c>
      <c r="AX4" s="272"/>
      <c r="AY4" s="272"/>
      <c r="AZ4" s="272"/>
      <c r="BA4" s="272"/>
      <c r="BB4" s="272"/>
      <c r="BC4" s="272"/>
      <c r="BD4" s="272"/>
      <c r="BE4" s="272"/>
      <c r="BF4" s="272"/>
      <c r="BG4" s="272"/>
      <c r="BH4" s="272"/>
      <c r="BI4" s="272"/>
      <c r="BJ4" s="272"/>
      <c r="BK4" s="272"/>
      <c r="BL4" s="285" t="s">
        <v>86</v>
      </c>
      <c r="BM4" s="271" t="s">
        <v>323</v>
      </c>
      <c r="BN4" s="272"/>
      <c r="BO4" s="336"/>
      <c r="BP4" s="338" t="s">
        <v>273</v>
      </c>
      <c r="BQ4" s="339"/>
      <c r="BR4" s="339"/>
      <c r="BS4" s="340"/>
      <c r="BT4" s="261" t="s">
        <v>324</v>
      </c>
      <c r="BU4" s="289"/>
      <c r="BV4" s="338" t="s">
        <v>274</v>
      </c>
      <c r="BW4" s="339"/>
      <c r="BX4" s="339"/>
      <c r="BY4" s="339"/>
      <c r="BZ4" s="339"/>
      <c r="CA4" s="339"/>
      <c r="CB4" s="285" t="s">
        <v>86</v>
      </c>
      <c r="CC4" s="271" t="s">
        <v>266</v>
      </c>
      <c r="CD4" s="272"/>
      <c r="CE4" s="272"/>
      <c r="CF4" s="272"/>
      <c r="CG4" s="272"/>
      <c r="CH4" s="272"/>
      <c r="CI4" s="272"/>
      <c r="CJ4" s="272"/>
      <c r="CK4" s="272"/>
      <c r="CL4" s="272"/>
      <c r="CM4" s="272"/>
      <c r="CN4" s="272"/>
      <c r="CO4" s="285" t="s">
        <v>86</v>
      </c>
      <c r="CP4" s="271" t="s">
        <v>266</v>
      </c>
      <c r="CQ4" s="272"/>
      <c r="CR4" s="272"/>
      <c r="CS4" s="272"/>
      <c r="CT4" s="272"/>
      <c r="CU4" s="272"/>
      <c r="CV4" s="272"/>
      <c r="CW4" s="272"/>
      <c r="CX4" s="272"/>
      <c r="CY4" s="272"/>
      <c r="CZ4" s="272"/>
      <c r="DA4" s="272"/>
      <c r="DB4" s="285" t="s">
        <v>86</v>
      </c>
      <c r="DC4" s="271" t="s">
        <v>266</v>
      </c>
      <c r="DD4" s="272"/>
      <c r="DE4" s="272"/>
      <c r="DF4" s="272"/>
      <c r="DG4" s="272"/>
      <c r="DH4" s="272"/>
      <c r="DI4" s="272"/>
      <c r="DJ4" s="272"/>
      <c r="DK4" s="272"/>
      <c r="DL4" s="272"/>
      <c r="DM4" s="272"/>
      <c r="DN4" s="272"/>
      <c r="DO4" s="272"/>
      <c r="DP4" s="285" t="s">
        <v>86</v>
      </c>
      <c r="DQ4" s="271" t="s">
        <v>266</v>
      </c>
      <c r="DR4" s="272"/>
      <c r="DS4" s="272"/>
      <c r="DT4" s="272"/>
      <c r="DU4" s="272"/>
      <c r="DV4" s="272"/>
      <c r="DW4" s="272"/>
      <c r="DX4" s="272"/>
      <c r="DY4" s="272"/>
      <c r="DZ4" s="272"/>
      <c r="EA4" s="272"/>
      <c r="EB4" s="272"/>
      <c r="EC4" s="272"/>
      <c r="ED4" s="272"/>
      <c r="EE4" s="285" t="s">
        <v>86</v>
      </c>
      <c r="EF4" s="271" t="s">
        <v>266</v>
      </c>
      <c r="EG4" s="272"/>
      <c r="EH4" s="272"/>
      <c r="EI4" s="272"/>
      <c r="EJ4" s="272"/>
      <c r="EK4" s="272"/>
      <c r="EL4" s="336"/>
      <c r="EM4" s="271" t="s">
        <v>325</v>
      </c>
      <c r="EN4" s="337"/>
      <c r="EO4" s="337"/>
      <c r="EP4" s="337"/>
      <c r="EQ4" s="337"/>
      <c r="ER4" s="337"/>
      <c r="ES4" s="337"/>
      <c r="ET4" s="337"/>
      <c r="EU4" s="285" t="s">
        <v>86</v>
      </c>
      <c r="EV4" s="271" t="s">
        <v>325</v>
      </c>
      <c r="EW4" s="272"/>
      <c r="EX4" s="272"/>
      <c r="EY4" s="272"/>
      <c r="EZ4" s="272"/>
      <c r="FA4" s="272"/>
      <c r="FB4" s="272"/>
      <c r="FC4" s="272"/>
      <c r="FD4" s="272"/>
      <c r="FE4" s="272"/>
      <c r="FF4" s="272"/>
      <c r="FG4" s="272"/>
      <c r="FH4" s="285" t="s">
        <v>86</v>
      </c>
      <c r="FI4" s="271" t="s">
        <v>325</v>
      </c>
      <c r="FJ4" s="272"/>
      <c r="FK4" s="272"/>
      <c r="FL4" s="272"/>
      <c r="FM4" s="272"/>
      <c r="FN4" s="272"/>
      <c r="FO4" s="272"/>
      <c r="FP4" s="272"/>
      <c r="FQ4" s="272"/>
      <c r="FR4" s="272"/>
      <c r="FS4" s="272"/>
      <c r="FT4" s="285" t="s">
        <v>86</v>
      </c>
      <c r="FU4" s="271" t="s">
        <v>325</v>
      </c>
      <c r="FV4" s="272"/>
      <c r="FW4" s="272"/>
      <c r="FX4" s="272"/>
      <c r="FY4" s="272"/>
      <c r="FZ4" s="272"/>
      <c r="GA4" s="272"/>
      <c r="GB4" s="272"/>
      <c r="GC4" s="272"/>
      <c r="GD4" s="272"/>
      <c r="GE4" s="272"/>
      <c r="GF4" s="272"/>
      <c r="GG4" s="272"/>
      <c r="GH4" s="272"/>
      <c r="GI4" s="285" t="s">
        <v>86</v>
      </c>
      <c r="GJ4" s="271" t="s">
        <v>325</v>
      </c>
      <c r="GK4" s="272"/>
      <c r="GL4" s="272"/>
      <c r="GM4" s="272"/>
      <c r="GN4" s="272"/>
      <c r="GO4" s="336"/>
      <c r="GP4" s="271" t="s">
        <v>268</v>
      </c>
      <c r="GQ4" s="337"/>
      <c r="GR4" s="337"/>
      <c r="GS4" s="337"/>
      <c r="GT4" s="337"/>
      <c r="GU4" s="337"/>
      <c r="GV4" s="337"/>
      <c r="GW4" s="337"/>
      <c r="GX4" s="285" t="s">
        <v>86</v>
      </c>
      <c r="GY4" s="271" t="s">
        <v>268</v>
      </c>
      <c r="GZ4" s="272"/>
      <c r="HA4" s="272"/>
      <c r="HB4" s="272"/>
      <c r="HC4" s="272"/>
      <c r="HD4" s="272"/>
      <c r="HE4" s="272"/>
      <c r="HF4" s="272"/>
      <c r="HG4" s="272"/>
      <c r="HH4" s="272"/>
      <c r="HI4" s="272"/>
      <c r="HJ4" s="272"/>
      <c r="HK4" s="285" t="s">
        <v>86</v>
      </c>
      <c r="HL4" s="271" t="s">
        <v>268</v>
      </c>
      <c r="HM4" s="272"/>
      <c r="HN4" s="272"/>
      <c r="HO4" s="272"/>
      <c r="HP4" s="272"/>
      <c r="HQ4" s="272"/>
      <c r="HR4" s="272"/>
      <c r="HS4" s="336"/>
      <c r="HT4" s="271" t="s">
        <v>269</v>
      </c>
      <c r="HU4" s="272"/>
      <c r="HV4" s="272"/>
      <c r="HW4" s="272"/>
      <c r="HX4" s="285" t="s">
        <v>86</v>
      </c>
      <c r="HY4" s="271" t="s">
        <v>269</v>
      </c>
      <c r="HZ4" s="272"/>
      <c r="IA4" s="272"/>
      <c r="IB4" s="272"/>
      <c r="IC4" s="272"/>
      <c r="ID4" s="272"/>
      <c r="IE4" s="272"/>
      <c r="IF4" s="272"/>
      <c r="IG4" s="272"/>
      <c r="IH4" s="272"/>
      <c r="II4" s="272"/>
      <c r="IJ4" s="272"/>
      <c r="IK4" s="285" t="s">
        <v>86</v>
      </c>
      <c r="IL4" s="271" t="s">
        <v>269</v>
      </c>
      <c r="IM4" s="272"/>
      <c r="IN4" s="272"/>
      <c r="IO4" s="272"/>
      <c r="IP4" s="272"/>
      <c r="IQ4" s="272"/>
      <c r="IR4" s="272"/>
      <c r="IS4" s="272"/>
      <c r="IT4" s="272"/>
      <c r="IU4" s="272"/>
      <c r="IV4" s="272"/>
      <c r="IW4" s="272"/>
      <c r="IX4" s="285" t="s">
        <v>86</v>
      </c>
      <c r="IY4" s="271" t="s">
        <v>326</v>
      </c>
      <c r="IZ4" s="272"/>
      <c r="JA4" s="272"/>
      <c r="JB4" s="272"/>
      <c r="JC4" s="272"/>
      <c r="JD4" s="272"/>
      <c r="JE4" s="272"/>
      <c r="JF4" s="272"/>
      <c r="JG4" s="272"/>
      <c r="JH4" s="272"/>
      <c r="JI4" s="272"/>
      <c r="JJ4" s="272"/>
      <c r="JK4" s="285" t="s">
        <v>86</v>
      </c>
      <c r="JL4" s="271" t="s">
        <v>326</v>
      </c>
      <c r="JM4" s="272"/>
      <c r="JN4" s="272"/>
      <c r="JO4" s="272"/>
      <c r="JP4" s="272"/>
      <c r="JQ4" s="272"/>
      <c r="JR4" s="272"/>
      <c r="JS4" s="272"/>
      <c r="JT4" s="272"/>
      <c r="JU4" s="272"/>
      <c r="JV4" s="272"/>
      <c r="JW4" s="272"/>
      <c r="JX4" s="272"/>
      <c r="JY4" s="272"/>
      <c r="JZ4" s="272"/>
      <c r="KA4" s="272"/>
    </row>
    <row r="5" spans="1:287" s="197" customFormat="1" ht="6" customHeight="1" x14ac:dyDescent="0.15">
      <c r="A5" s="334"/>
      <c r="B5" s="319" t="s">
        <v>327</v>
      </c>
      <c r="C5" s="326"/>
      <c r="D5" s="319" t="s">
        <v>328</v>
      </c>
      <c r="E5" s="326"/>
      <c r="F5" s="313" t="s">
        <v>329</v>
      </c>
      <c r="G5" s="319" t="s">
        <v>330</v>
      </c>
      <c r="H5" s="326"/>
      <c r="I5" s="323" t="s">
        <v>331</v>
      </c>
      <c r="J5" s="324"/>
      <c r="K5" s="324"/>
      <c r="L5" s="324"/>
      <c r="M5" s="324"/>
      <c r="N5" s="324"/>
      <c r="O5" s="334"/>
      <c r="P5" s="329" t="s">
        <v>331</v>
      </c>
      <c r="Q5" s="330"/>
      <c r="R5" s="330"/>
      <c r="S5" s="330"/>
      <c r="T5" s="330"/>
      <c r="U5" s="330"/>
      <c r="V5" s="330"/>
      <c r="W5" s="330"/>
      <c r="X5" s="330"/>
      <c r="Y5" s="331"/>
      <c r="Z5" s="318" t="s">
        <v>283</v>
      </c>
      <c r="AA5" s="321"/>
      <c r="AB5" s="321"/>
      <c r="AC5" s="321"/>
      <c r="AD5" s="334"/>
      <c r="AE5" s="323" t="s">
        <v>332</v>
      </c>
      <c r="AF5" s="324"/>
      <c r="AG5" s="325"/>
      <c r="AH5" s="326"/>
      <c r="AI5" s="323" t="s">
        <v>333</v>
      </c>
      <c r="AJ5" s="324"/>
      <c r="AK5" s="325"/>
      <c r="AL5" s="326"/>
      <c r="AM5" s="323" t="s">
        <v>334</v>
      </c>
      <c r="AN5" s="324"/>
      <c r="AO5" s="326"/>
      <c r="AP5" s="323" t="s">
        <v>335</v>
      </c>
      <c r="AQ5" s="325"/>
      <c r="AR5" s="326"/>
      <c r="AS5" s="329" t="s">
        <v>336</v>
      </c>
      <c r="AT5" s="321"/>
      <c r="AU5" s="321"/>
      <c r="AV5" s="334"/>
      <c r="AW5" s="319" t="s">
        <v>284</v>
      </c>
      <c r="AX5" s="325"/>
      <c r="AY5" s="325"/>
      <c r="AZ5" s="325"/>
      <c r="BA5" s="325"/>
      <c r="BB5" s="325"/>
      <c r="BC5" s="325"/>
      <c r="BD5" s="326"/>
      <c r="BE5" s="319" t="s">
        <v>285</v>
      </c>
      <c r="BF5" s="325"/>
      <c r="BG5" s="326"/>
      <c r="BH5" s="319" t="s">
        <v>337</v>
      </c>
      <c r="BI5" s="326"/>
      <c r="BJ5" s="318" t="s">
        <v>338</v>
      </c>
      <c r="BK5" s="321"/>
      <c r="BL5" s="334"/>
      <c r="BM5" s="319" t="s">
        <v>339</v>
      </c>
      <c r="BN5" s="325"/>
      <c r="BO5" s="326"/>
      <c r="BP5" s="319"/>
      <c r="BQ5" s="325"/>
      <c r="BR5" s="325"/>
      <c r="BS5" s="326"/>
      <c r="BT5" s="323"/>
      <c r="BU5" s="332"/>
      <c r="BV5" s="319"/>
      <c r="BW5" s="325"/>
      <c r="BX5" s="325"/>
      <c r="BY5" s="325"/>
      <c r="BZ5" s="325"/>
      <c r="CA5" s="325"/>
      <c r="CB5" s="334"/>
      <c r="CC5" s="329" t="s">
        <v>331</v>
      </c>
      <c r="CD5" s="330"/>
      <c r="CE5" s="330"/>
      <c r="CF5" s="330"/>
      <c r="CG5" s="330"/>
      <c r="CH5" s="330"/>
      <c r="CI5" s="330"/>
      <c r="CJ5" s="330"/>
      <c r="CK5" s="330"/>
      <c r="CL5" s="330"/>
      <c r="CM5" s="330"/>
      <c r="CN5" s="330"/>
      <c r="CO5" s="334"/>
      <c r="CP5" s="329" t="s">
        <v>331</v>
      </c>
      <c r="CQ5" s="330"/>
      <c r="CR5" s="330"/>
      <c r="CS5" s="331"/>
      <c r="CT5" s="319" t="s">
        <v>283</v>
      </c>
      <c r="CU5" s="325"/>
      <c r="CV5" s="325"/>
      <c r="CW5" s="326"/>
      <c r="CX5" s="329" t="s">
        <v>332</v>
      </c>
      <c r="CY5" s="330"/>
      <c r="CZ5" s="321"/>
      <c r="DA5" s="321"/>
      <c r="DB5" s="334"/>
      <c r="DC5" s="323" t="s">
        <v>333</v>
      </c>
      <c r="DD5" s="324"/>
      <c r="DE5" s="325"/>
      <c r="DF5" s="326"/>
      <c r="DG5" s="323" t="s">
        <v>340</v>
      </c>
      <c r="DH5" s="324"/>
      <c r="DI5" s="326"/>
      <c r="DJ5" s="323" t="s">
        <v>335</v>
      </c>
      <c r="DK5" s="325"/>
      <c r="DL5" s="326"/>
      <c r="DM5" s="329" t="s">
        <v>336</v>
      </c>
      <c r="DN5" s="321"/>
      <c r="DO5" s="321"/>
      <c r="DP5" s="334"/>
      <c r="DQ5" s="319" t="s">
        <v>284</v>
      </c>
      <c r="DR5" s="325"/>
      <c r="DS5" s="325"/>
      <c r="DT5" s="325"/>
      <c r="DU5" s="325"/>
      <c r="DV5" s="325"/>
      <c r="DW5" s="325"/>
      <c r="DX5" s="326"/>
      <c r="DY5" s="314" t="s">
        <v>330</v>
      </c>
      <c r="DZ5" s="314"/>
      <c r="EA5" s="314"/>
      <c r="EB5" s="314"/>
      <c r="EC5" s="314"/>
      <c r="ED5" s="320"/>
      <c r="EE5" s="334"/>
      <c r="EF5" s="319" t="s">
        <v>330</v>
      </c>
      <c r="EG5" s="325"/>
      <c r="EH5" s="325"/>
      <c r="EI5" s="325"/>
      <c r="EJ5" s="325"/>
      <c r="EK5" s="325"/>
      <c r="EL5" s="326"/>
      <c r="EM5" s="329" t="s">
        <v>331</v>
      </c>
      <c r="EN5" s="330"/>
      <c r="EO5" s="330"/>
      <c r="EP5" s="330"/>
      <c r="EQ5" s="330"/>
      <c r="ER5" s="330"/>
      <c r="ES5" s="330"/>
      <c r="ET5" s="330"/>
      <c r="EU5" s="334"/>
      <c r="EV5" s="333" t="s">
        <v>331</v>
      </c>
      <c r="EW5" s="333"/>
      <c r="EX5" s="333"/>
      <c r="EY5" s="333"/>
      <c r="EZ5" s="333"/>
      <c r="FA5" s="333"/>
      <c r="FB5" s="333"/>
      <c r="FC5" s="333"/>
      <c r="FD5" s="318" t="s">
        <v>283</v>
      </c>
      <c r="FE5" s="321"/>
      <c r="FF5" s="321"/>
      <c r="FG5" s="321"/>
      <c r="FH5" s="334"/>
      <c r="FI5" s="323" t="s">
        <v>332</v>
      </c>
      <c r="FJ5" s="324"/>
      <c r="FK5" s="325"/>
      <c r="FL5" s="326"/>
      <c r="FM5" s="323" t="s">
        <v>341</v>
      </c>
      <c r="FN5" s="324"/>
      <c r="FO5" s="325"/>
      <c r="FP5" s="326"/>
      <c r="FQ5" s="329" t="s">
        <v>334</v>
      </c>
      <c r="FR5" s="330"/>
      <c r="FS5" s="321"/>
      <c r="FT5" s="334"/>
      <c r="FU5" s="323" t="s">
        <v>342</v>
      </c>
      <c r="FV5" s="325"/>
      <c r="FW5" s="326"/>
      <c r="FX5" s="323" t="s">
        <v>343</v>
      </c>
      <c r="FY5" s="325"/>
      <c r="FZ5" s="326"/>
      <c r="GA5" s="318" t="s">
        <v>284</v>
      </c>
      <c r="GB5" s="321"/>
      <c r="GC5" s="321"/>
      <c r="GD5" s="321"/>
      <c r="GE5" s="321"/>
      <c r="GF5" s="321"/>
      <c r="GG5" s="321"/>
      <c r="GH5" s="321"/>
      <c r="GI5" s="334"/>
      <c r="GJ5" s="318" t="s">
        <v>330</v>
      </c>
      <c r="GK5" s="321"/>
      <c r="GL5" s="321"/>
      <c r="GM5" s="321"/>
      <c r="GN5" s="321"/>
      <c r="GO5" s="328"/>
      <c r="GP5" s="329" t="s">
        <v>331</v>
      </c>
      <c r="GQ5" s="330"/>
      <c r="GR5" s="330"/>
      <c r="GS5" s="330"/>
      <c r="GT5" s="330"/>
      <c r="GU5" s="330"/>
      <c r="GV5" s="330"/>
      <c r="GW5" s="330"/>
      <c r="GX5" s="334"/>
      <c r="GY5" s="329" t="s">
        <v>331</v>
      </c>
      <c r="GZ5" s="330"/>
      <c r="HA5" s="330"/>
      <c r="HB5" s="330"/>
      <c r="HC5" s="330"/>
      <c r="HD5" s="330"/>
      <c r="HE5" s="330"/>
      <c r="HF5" s="331"/>
      <c r="HG5" s="318" t="s">
        <v>283</v>
      </c>
      <c r="HH5" s="321"/>
      <c r="HI5" s="321"/>
      <c r="HJ5" s="321"/>
      <c r="HK5" s="334"/>
      <c r="HL5" s="323" t="s">
        <v>332</v>
      </c>
      <c r="HM5" s="324"/>
      <c r="HN5" s="325"/>
      <c r="HO5" s="326"/>
      <c r="HP5" s="323" t="s">
        <v>341</v>
      </c>
      <c r="HQ5" s="324"/>
      <c r="HR5" s="325"/>
      <c r="HS5" s="326"/>
      <c r="HT5" s="276" t="s">
        <v>331</v>
      </c>
      <c r="HU5" s="277"/>
      <c r="HV5" s="277"/>
      <c r="HW5" s="277"/>
      <c r="HX5" s="334"/>
      <c r="HY5" s="329" t="s">
        <v>331</v>
      </c>
      <c r="HZ5" s="330"/>
      <c r="IA5" s="330"/>
      <c r="IB5" s="330"/>
      <c r="IC5" s="330"/>
      <c r="ID5" s="330"/>
      <c r="IE5" s="330"/>
      <c r="IF5" s="330"/>
      <c r="IG5" s="330"/>
      <c r="IH5" s="330"/>
      <c r="II5" s="330"/>
      <c r="IJ5" s="330"/>
      <c r="IK5" s="334"/>
      <c r="IL5" s="319" t="s">
        <v>283</v>
      </c>
      <c r="IM5" s="325"/>
      <c r="IN5" s="325"/>
      <c r="IO5" s="326"/>
      <c r="IP5" s="323" t="s">
        <v>344</v>
      </c>
      <c r="IQ5" s="324"/>
      <c r="IR5" s="325"/>
      <c r="IS5" s="326"/>
      <c r="IT5" s="329" t="s">
        <v>333</v>
      </c>
      <c r="IU5" s="330"/>
      <c r="IV5" s="321"/>
      <c r="IW5" s="321"/>
      <c r="IX5" s="334"/>
      <c r="IY5" s="329" t="s">
        <v>331</v>
      </c>
      <c r="IZ5" s="330"/>
      <c r="JA5" s="330"/>
      <c r="JB5" s="330"/>
      <c r="JC5" s="330"/>
      <c r="JD5" s="330"/>
      <c r="JE5" s="330"/>
      <c r="JF5" s="330"/>
      <c r="JG5" s="330"/>
      <c r="JH5" s="330"/>
      <c r="JI5" s="330"/>
      <c r="JJ5" s="330"/>
      <c r="JK5" s="334"/>
      <c r="JL5" s="329" t="s">
        <v>331</v>
      </c>
      <c r="JM5" s="330"/>
      <c r="JN5" s="330"/>
      <c r="JO5" s="331"/>
      <c r="JP5" s="319" t="s">
        <v>283</v>
      </c>
      <c r="JQ5" s="325"/>
      <c r="JR5" s="325"/>
      <c r="JS5" s="326"/>
      <c r="JT5" s="323" t="s">
        <v>332</v>
      </c>
      <c r="JU5" s="324"/>
      <c r="JV5" s="325"/>
      <c r="JW5" s="326"/>
      <c r="JX5" s="323" t="s">
        <v>333</v>
      </c>
      <c r="JY5" s="324"/>
      <c r="JZ5" s="325"/>
      <c r="KA5" s="325"/>
    </row>
    <row r="6" spans="1:287" s="197" customFormat="1" ht="6" customHeight="1" x14ac:dyDescent="0.15">
      <c r="A6" s="334"/>
      <c r="B6" s="319"/>
      <c r="C6" s="326"/>
      <c r="D6" s="319"/>
      <c r="E6" s="326"/>
      <c r="F6" s="313"/>
      <c r="G6" s="319"/>
      <c r="H6" s="326"/>
      <c r="I6" s="323"/>
      <c r="J6" s="324"/>
      <c r="K6" s="324"/>
      <c r="L6" s="324"/>
      <c r="M6" s="324"/>
      <c r="N6" s="324"/>
      <c r="O6" s="334"/>
      <c r="P6" s="323"/>
      <c r="Q6" s="324"/>
      <c r="R6" s="324"/>
      <c r="S6" s="324"/>
      <c r="T6" s="324"/>
      <c r="U6" s="324"/>
      <c r="V6" s="324"/>
      <c r="W6" s="324"/>
      <c r="X6" s="324"/>
      <c r="Y6" s="332"/>
      <c r="Z6" s="319"/>
      <c r="AA6" s="325"/>
      <c r="AB6" s="325"/>
      <c r="AC6" s="325"/>
      <c r="AD6" s="334"/>
      <c r="AE6" s="323"/>
      <c r="AF6" s="324"/>
      <c r="AG6" s="325"/>
      <c r="AH6" s="326"/>
      <c r="AI6" s="323"/>
      <c r="AJ6" s="324"/>
      <c r="AK6" s="325"/>
      <c r="AL6" s="326"/>
      <c r="AM6" s="323"/>
      <c r="AN6" s="324"/>
      <c r="AO6" s="326"/>
      <c r="AP6" s="323"/>
      <c r="AQ6" s="325"/>
      <c r="AR6" s="326"/>
      <c r="AS6" s="323"/>
      <c r="AT6" s="325"/>
      <c r="AU6" s="325"/>
      <c r="AV6" s="334"/>
      <c r="AW6" s="320"/>
      <c r="AX6" s="322"/>
      <c r="AY6" s="322"/>
      <c r="AZ6" s="322"/>
      <c r="BA6" s="322"/>
      <c r="BB6" s="322"/>
      <c r="BC6" s="322"/>
      <c r="BD6" s="327"/>
      <c r="BE6" s="319"/>
      <c r="BF6" s="325"/>
      <c r="BG6" s="326"/>
      <c r="BH6" s="319"/>
      <c r="BI6" s="326"/>
      <c r="BJ6" s="319"/>
      <c r="BK6" s="325"/>
      <c r="BL6" s="334"/>
      <c r="BM6" s="319"/>
      <c r="BN6" s="325"/>
      <c r="BO6" s="326"/>
      <c r="BP6" s="319"/>
      <c r="BQ6" s="325"/>
      <c r="BR6" s="325"/>
      <c r="BS6" s="326"/>
      <c r="BT6" s="323"/>
      <c r="BU6" s="332"/>
      <c r="BV6" s="319"/>
      <c r="BW6" s="325"/>
      <c r="BX6" s="325"/>
      <c r="BY6" s="325"/>
      <c r="BZ6" s="325"/>
      <c r="CA6" s="325"/>
      <c r="CB6" s="334"/>
      <c r="CC6" s="323"/>
      <c r="CD6" s="324"/>
      <c r="CE6" s="324"/>
      <c r="CF6" s="324"/>
      <c r="CG6" s="324"/>
      <c r="CH6" s="324"/>
      <c r="CI6" s="324"/>
      <c r="CJ6" s="324"/>
      <c r="CK6" s="324"/>
      <c r="CL6" s="324"/>
      <c r="CM6" s="324"/>
      <c r="CN6" s="324"/>
      <c r="CO6" s="334"/>
      <c r="CP6" s="323"/>
      <c r="CQ6" s="324"/>
      <c r="CR6" s="324"/>
      <c r="CS6" s="332"/>
      <c r="CT6" s="319"/>
      <c r="CU6" s="325"/>
      <c r="CV6" s="325"/>
      <c r="CW6" s="326"/>
      <c r="CX6" s="323"/>
      <c r="CY6" s="324"/>
      <c r="CZ6" s="325"/>
      <c r="DA6" s="325"/>
      <c r="DB6" s="334"/>
      <c r="DC6" s="323"/>
      <c r="DD6" s="324"/>
      <c r="DE6" s="325"/>
      <c r="DF6" s="326"/>
      <c r="DG6" s="323"/>
      <c r="DH6" s="324"/>
      <c r="DI6" s="326"/>
      <c r="DJ6" s="323"/>
      <c r="DK6" s="325"/>
      <c r="DL6" s="326"/>
      <c r="DM6" s="323"/>
      <c r="DN6" s="325"/>
      <c r="DO6" s="325"/>
      <c r="DP6" s="334"/>
      <c r="DQ6" s="320"/>
      <c r="DR6" s="322"/>
      <c r="DS6" s="322"/>
      <c r="DT6" s="322"/>
      <c r="DU6" s="322"/>
      <c r="DV6" s="322"/>
      <c r="DW6" s="322"/>
      <c r="DX6" s="327"/>
      <c r="DY6" s="309"/>
      <c r="DZ6" s="309"/>
      <c r="EA6" s="309"/>
      <c r="EB6" s="309"/>
      <c r="EC6" s="309"/>
      <c r="ED6" s="273"/>
      <c r="EE6" s="334"/>
      <c r="EF6" s="319"/>
      <c r="EG6" s="325"/>
      <c r="EH6" s="325"/>
      <c r="EI6" s="325"/>
      <c r="EJ6" s="325"/>
      <c r="EK6" s="325"/>
      <c r="EL6" s="326"/>
      <c r="EM6" s="323"/>
      <c r="EN6" s="324"/>
      <c r="EO6" s="324"/>
      <c r="EP6" s="324"/>
      <c r="EQ6" s="324"/>
      <c r="ER6" s="324"/>
      <c r="ES6" s="324"/>
      <c r="ET6" s="324"/>
      <c r="EU6" s="334"/>
      <c r="EV6" s="333"/>
      <c r="EW6" s="333"/>
      <c r="EX6" s="333"/>
      <c r="EY6" s="333"/>
      <c r="EZ6" s="333"/>
      <c r="FA6" s="333"/>
      <c r="FB6" s="333"/>
      <c r="FC6" s="333"/>
      <c r="FD6" s="319"/>
      <c r="FE6" s="325"/>
      <c r="FF6" s="325"/>
      <c r="FG6" s="325"/>
      <c r="FH6" s="334"/>
      <c r="FI6" s="323"/>
      <c r="FJ6" s="324"/>
      <c r="FK6" s="325"/>
      <c r="FL6" s="326"/>
      <c r="FM6" s="323"/>
      <c r="FN6" s="324"/>
      <c r="FO6" s="325"/>
      <c r="FP6" s="326"/>
      <c r="FQ6" s="323"/>
      <c r="FR6" s="324"/>
      <c r="FS6" s="325"/>
      <c r="FT6" s="334"/>
      <c r="FU6" s="323"/>
      <c r="FV6" s="325"/>
      <c r="FW6" s="326"/>
      <c r="FX6" s="323"/>
      <c r="FY6" s="325"/>
      <c r="FZ6" s="326"/>
      <c r="GA6" s="320"/>
      <c r="GB6" s="322"/>
      <c r="GC6" s="322"/>
      <c r="GD6" s="322"/>
      <c r="GE6" s="322"/>
      <c r="GF6" s="322"/>
      <c r="GG6" s="322"/>
      <c r="GH6" s="322"/>
      <c r="GI6" s="334"/>
      <c r="GJ6" s="319"/>
      <c r="GK6" s="325"/>
      <c r="GL6" s="325"/>
      <c r="GM6" s="325"/>
      <c r="GN6" s="325"/>
      <c r="GO6" s="326"/>
      <c r="GP6" s="323"/>
      <c r="GQ6" s="324"/>
      <c r="GR6" s="324"/>
      <c r="GS6" s="324"/>
      <c r="GT6" s="324"/>
      <c r="GU6" s="324"/>
      <c r="GV6" s="324"/>
      <c r="GW6" s="324"/>
      <c r="GX6" s="334"/>
      <c r="GY6" s="323"/>
      <c r="GZ6" s="324"/>
      <c r="HA6" s="324"/>
      <c r="HB6" s="324"/>
      <c r="HC6" s="324"/>
      <c r="HD6" s="324"/>
      <c r="HE6" s="324"/>
      <c r="HF6" s="332"/>
      <c r="HG6" s="319"/>
      <c r="HH6" s="325"/>
      <c r="HI6" s="325"/>
      <c r="HJ6" s="325"/>
      <c r="HK6" s="334"/>
      <c r="HL6" s="323"/>
      <c r="HM6" s="324"/>
      <c r="HN6" s="325"/>
      <c r="HO6" s="326"/>
      <c r="HP6" s="323"/>
      <c r="HQ6" s="324"/>
      <c r="HR6" s="325"/>
      <c r="HS6" s="326"/>
      <c r="HT6" s="276"/>
      <c r="HU6" s="277"/>
      <c r="HV6" s="277"/>
      <c r="HW6" s="277"/>
      <c r="HX6" s="334"/>
      <c r="HY6" s="323"/>
      <c r="HZ6" s="324"/>
      <c r="IA6" s="324"/>
      <c r="IB6" s="324"/>
      <c r="IC6" s="324"/>
      <c r="ID6" s="324"/>
      <c r="IE6" s="324"/>
      <c r="IF6" s="324"/>
      <c r="IG6" s="324"/>
      <c r="IH6" s="324"/>
      <c r="II6" s="324"/>
      <c r="IJ6" s="324"/>
      <c r="IK6" s="334"/>
      <c r="IL6" s="319"/>
      <c r="IM6" s="325"/>
      <c r="IN6" s="325"/>
      <c r="IO6" s="326"/>
      <c r="IP6" s="323"/>
      <c r="IQ6" s="324"/>
      <c r="IR6" s="325"/>
      <c r="IS6" s="326"/>
      <c r="IT6" s="323"/>
      <c r="IU6" s="324"/>
      <c r="IV6" s="325"/>
      <c r="IW6" s="325"/>
      <c r="IX6" s="334"/>
      <c r="IY6" s="323"/>
      <c r="IZ6" s="324"/>
      <c r="JA6" s="324"/>
      <c r="JB6" s="324"/>
      <c r="JC6" s="324"/>
      <c r="JD6" s="324"/>
      <c r="JE6" s="324"/>
      <c r="JF6" s="324"/>
      <c r="JG6" s="324"/>
      <c r="JH6" s="324"/>
      <c r="JI6" s="324"/>
      <c r="JJ6" s="324"/>
      <c r="JK6" s="334"/>
      <c r="JL6" s="323"/>
      <c r="JM6" s="324"/>
      <c r="JN6" s="324"/>
      <c r="JO6" s="332"/>
      <c r="JP6" s="319"/>
      <c r="JQ6" s="325"/>
      <c r="JR6" s="325"/>
      <c r="JS6" s="326"/>
      <c r="JT6" s="323"/>
      <c r="JU6" s="324"/>
      <c r="JV6" s="325"/>
      <c r="JW6" s="326"/>
      <c r="JX6" s="323"/>
      <c r="JY6" s="324"/>
      <c r="JZ6" s="325"/>
      <c r="KA6" s="325"/>
    </row>
    <row r="7" spans="1:287" s="197" customFormat="1" ht="6" customHeight="1" x14ac:dyDescent="0.15">
      <c r="A7" s="334"/>
      <c r="B7" s="319"/>
      <c r="C7" s="326"/>
      <c r="D7" s="319"/>
      <c r="E7" s="326"/>
      <c r="F7" s="313"/>
      <c r="G7" s="319"/>
      <c r="H7" s="326"/>
      <c r="I7" s="263"/>
      <c r="J7" s="264"/>
      <c r="K7" s="264"/>
      <c r="L7" s="264"/>
      <c r="M7" s="264"/>
      <c r="N7" s="264"/>
      <c r="O7" s="334"/>
      <c r="P7" s="323"/>
      <c r="Q7" s="324"/>
      <c r="R7" s="324"/>
      <c r="S7" s="324"/>
      <c r="T7" s="324"/>
      <c r="U7" s="324"/>
      <c r="V7" s="324"/>
      <c r="W7" s="324"/>
      <c r="X7" s="324"/>
      <c r="Y7" s="332"/>
      <c r="Z7" s="319"/>
      <c r="AA7" s="325"/>
      <c r="AB7" s="325"/>
      <c r="AC7" s="325"/>
      <c r="AD7" s="334"/>
      <c r="AE7" s="323"/>
      <c r="AF7" s="324"/>
      <c r="AG7" s="325"/>
      <c r="AH7" s="326"/>
      <c r="AI7" s="323"/>
      <c r="AJ7" s="324"/>
      <c r="AK7" s="325"/>
      <c r="AL7" s="326"/>
      <c r="AM7" s="323"/>
      <c r="AN7" s="324"/>
      <c r="AO7" s="326"/>
      <c r="AP7" s="323"/>
      <c r="AQ7" s="325"/>
      <c r="AR7" s="326"/>
      <c r="AS7" s="323"/>
      <c r="AT7" s="325"/>
      <c r="AU7" s="325"/>
      <c r="AV7" s="334"/>
      <c r="AW7" s="318" t="s">
        <v>345</v>
      </c>
      <c r="AX7" s="321"/>
      <c r="AY7" s="321"/>
      <c r="AZ7" s="328"/>
      <c r="BA7" s="318" t="s">
        <v>346</v>
      </c>
      <c r="BB7" s="321"/>
      <c r="BC7" s="321"/>
      <c r="BD7" s="328"/>
      <c r="BE7" s="319"/>
      <c r="BF7" s="325"/>
      <c r="BG7" s="326"/>
      <c r="BH7" s="319"/>
      <c r="BI7" s="326"/>
      <c r="BJ7" s="319"/>
      <c r="BK7" s="325"/>
      <c r="BL7" s="334"/>
      <c r="BM7" s="319"/>
      <c r="BN7" s="325"/>
      <c r="BO7" s="326"/>
      <c r="BP7" s="319"/>
      <c r="BQ7" s="325"/>
      <c r="BR7" s="325"/>
      <c r="BS7" s="326"/>
      <c r="BT7" s="323"/>
      <c r="BU7" s="332"/>
      <c r="BV7" s="319"/>
      <c r="BW7" s="325"/>
      <c r="BX7" s="325"/>
      <c r="BY7" s="325"/>
      <c r="BZ7" s="325"/>
      <c r="CA7" s="325"/>
      <c r="CB7" s="334"/>
      <c r="CC7" s="263"/>
      <c r="CD7" s="264"/>
      <c r="CE7" s="264"/>
      <c r="CF7" s="264"/>
      <c r="CG7" s="264"/>
      <c r="CH7" s="264"/>
      <c r="CI7" s="264"/>
      <c r="CJ7" s="264"/>
      <c r="CK7" s="264"/>
      <c r="CL7" s="264"/>
      <c r="CM7" s="264"/>
      <c r="CN7" s="264"/>
      <c r="CO7" s="334"/>
      <c r="CP7" s="323"/>
      <c r="CQ7" s="324"/>
      <c r="CR7" s="324"/>
      <c r="CS7" s="332"/>
      <c r="CT7" s="319"/>
      <c r="CU7" s="325"/>
      <c r="CV7" s="325"/>
      <c r="CW7" s="326"/>
      <c r="CX7" s="323"/>
      <c r="CY7" s="324"/>
      <c r="CZ7" s="325"/>
      <c r="DA7" s="325"/>
      <c r="DB7" s="334"/>
      <c r="DC7" s="323"/>
      <c r="DD7" s="324"/>
      <c r="DE7" s="325"/>
      <c r="DF7" s="326"/>
      <c r="DG7" s="323"/>
      <c r="DH7" s="324"/>
      <c r="DI7" s="326"/>
      <c r="DJ7" s="323"/>
      <c r="DK7" s="325"/>
      <c r="DL7" s="326"/>
      <c r="DM7" s="323"/>
      <c r="DN7" s="325"/>
      <c r="DO7" s="325"/>
      <c r="DP7" s="334"/>
      <c r="DQ7" s="309" t="s">
        <v>345</v>
      </c>
      <c r="DR7" s="309"/>
      <c r="DS7" s="309"/>
      <c r="DT7" s="309"/>
      <c r="DU7" s="321" t="s">
        <v>346</v>
      </c>
      <c r="DV7" s="321"/>
      <c r="DW7" s="321"/>
      <c r="DX7" s="328"/>
      <c r="DY7" s="309"/>
      <c r="DZ7" s="309"/>
      <c r="EA7" s="309"/>
      <c r="EB7" s="309"/>
      <c r="EC7" s="309"/>
      <c r="ED7" s="273"/>
      <c r="EE7" s="334"/>
      <c r="EF7" s="319"/>
      <c r="EG7" s="325"/>
      <c r="EH7" s="325"/>
      <c r="EI7" s="325"/>
      <c r="EJ7" s="325"/>
      <c r="EK7" s="325"/>
      <c r="EL7" s="326"/>
      <c r="EM7" s="323"/>
      <c r="EN7" s="324"/>
      <c r="EO7" s="324"/>
      <c r="EP7" s="324"/>
      <c r="EQ7" s="324"/>
      <c r="ER7" s="324"/>
      <c r="ES7" s="324"/>
      <c r="ET7" s="324"/>
      <c r="EU7" s="334"/>
      <c r="EV7" s="333"/>
      <c r="EW7" s="333"/>
      <c r="EX7" s="333"/>
      <c r="EY7" s="333"/>
      <c r="EZ7" s="333"/>
      <c r="FA7" s="333"/>
      <c r="FB7" s="333"/>
      <c r="FC7" s="333"/>
      <c r="FD7" s="319"/>
      <c r="FE7" s="325"/>
      <c r="FF7" s="325"/>
      <c r="FG7" s="325"/>
      <c r="FH7" s="334"/>
      <c r="FI7" s="323"/>
      <c r="FJ7" s="324"/>
      <c r="FK7" s="325"/>
      <c r="FL7" s="326"/>
      <c r="FM7" s="323"/>
      <c r="FN7" s="324"/>
      <c r="FO7" s="325"/>
      <c r="FP7" s="326"/>
      <c r="FQ7" s="323"/>
      <c r="FR7" s="324"/>
      <c r="FS7" s="325"/>
      <c r="FT7" s="334"/>
      <c r="FU7" s="323"/>
      <c r="FV7" s="325"/>
      <c r="FW7" s="326"/>
      <c r="FX7" s="323"/>
      <c r="FY7" s="325"/>
      <c r="FZ7" s="326"/>
      <c r="GA7" s="309" t="s">
        <v>345</v>
      </c>
      <c r="GB7" s="309"/>
      <c r="GC7" s="309"/>
      <c r="GD7" s="309"/>
      <c r="GE7" s="309" t="s">
        <v>346</v>
      </c>
      <c r="GF7" s="309"/>
      <c r="GG7" s="309"/>
      <c r="GH7" s="273"/>
      <c r="GI7" s="334"/>
      <c r="GJ7" s="319"/>
      <c r="GK7" s="325"/>
      <c r="GL7" s="325"/>
      <c r="GM7" s="325"/>
      <c r="GN7" s="325"/>
      <c r="GO7" s="326"/>
      <c r="GP7" s="323"/>
      <c r="GQ7" s="324"/>
      <c r="GR7" s="324"/>
      <c r="GS7" s="324"/>
      <c r="GT7" s="324"/>
      <c r="GU7" s="324"/>
      <c r="GV7" s="324"/>
      <c r="GW7" s="324"/>
      <c r="GX7" s="334"/>
      <c r="GY7" s="323"/>
      <c r="GZ7" s="324"/>
      <c r="HA7" s="324"/>
      <c r="HB7" s="324"/>
      <c r="HC7" s="324"/>
      <c r="HD7" s="324"/>
      <c r="HE7" s="324"/>
      <c r="HF7" s="332"/>
      <c r="HG7" s="319"/>
      <c r="HH7" s="325"/>
      <c r="HI7" s="325"/>
      <c r="HJ7" s="325"/>
      <c r="HK7" s="334"/>
      <c r="HL7" s="323"/>
      <c r="HM7" s="324"/>
      <c r="HN7" s="325"/>
      <c r="HO7" s="326"/>
      <c r="HP7" s="323"/>
      <c r="HQ7" s="324"/>
      <c r="HR7" s="325"/>
      <c r="HS7" s="326"/>
      <c r="HT7" s="276"/>
      <c r="HU7" s="277"/>
      <c r="HV7" s="277"/>
      <c r="HW7" s="277"/>
      <c r="HX7" s="334"/>
      <c r="HY7" s="323"/>
      <c r="HZ7" s="324"/>
      <c r="IA7" s="324"/>
      <c r="IB7" s="324"/>
      <c r="IC7" s="324"/>
      <c r="ID7" s="324"/>
      <c r="IE7" s="324"/>
      <c r="IF7" s="324"/>
      <c r="IG7" s="324"/>
      <c r="IH7" s="324"/>
      <c r="II7" s="324"/>
      <c r="IJ7" s="324"/>
      <c r="IK7" s="334"/>
      <c r="IL7" s="319"/>
      <c r="IM7" s="325"/>
      <c r="IN7" s="325"/>
      <c r="IO7" s="326"/>
      <c r="IP7" s="323"/>
      <c r="IQ7" s="324"/>
      <c r="IR7" s="325"/>
      <c r="IS7" s="326"/>
      <c r="IT7" s="323"/>
      <c r="IU7" s="324"/>
      <c r="IV7" s="325"/>
      <c r="IW7" s="325"/>
      <c r="IX7" s="334"/>
      <c r="IY7" s="323"/>
      <c r="IZ7" s="324"/>
      <c r="JA7" s="324"/>
      <c r="JB7" s="324"/>
      <c r="JC7" s="324"/>
      <c r="JD7" s="324"/>
      <c r="JE7" s="324"/>
      <c r="JF7" s="324"/>
      <c r="JG7" s="324"/>
      <c r="JH7" s="324"/>
      <c r="JI7" s="324"/>
      <c r="JJ7" s="324"/>
      <c r="JK7" s="334"/>
      <c r="JL7" s="323"/>
      <c r="JM7" s="324"/>
      <c r="JN7" s="324"/>
      <c r="JO7" s="332"/>
      <c r="JP7" s="319"/>
      <c r="JQ7" s="325"/>
      <c r="JR7" s="325"/>
      <c r="JS7" s="326"/>
      <c r="JT7" s="323"/>
      <c r="JU7" s="324"/>
      <c r="JV7" s="325"/>
      <c r="JW7" s="326"/>
      <c r="JX7" s="323"/>
      <c r="JY7" s="324"/>
      <c r="JZ7" s="325"/>
      <c r="KA7" s="325"/>
    </row>
    <row r="8" spans="1:287" s="197" customFormat="1" ht="6" customHeight="1" x14ac:dyDescent="0.15">
      <c r="A8" s="334"/>
      <c r="B8" s="319"/>
      <c r="C8" s="326"/>
      <c r="D8" s="319"/>
      <c r="E8" s="326"/>
      <c r="F8" s="313"/>
      <c r="G8" s="319"/>
      <c r="H8" s="326"/>
      <c r="I8" s="310" t="s">
        <v>7</v>
      </c>
      <c r="J8" s="310"/>
      <c r="K8" s="310"/>
      <c r="L8" s="310"/>
      <c r="M8" s="309" t="s">
        <v>287</v>
      </c>
      <c r="N8" s="273"/>
      <c r="O8" s="334"/>
      <c r="P8" s="309" t="s">
        <v>287</v>
      </c>
      <c r="Q8" s="309"/>
      <c r="R8" s="309" t="s">
        <v>347</v>
      </c>
      <c r="S8" s="309"/>
      <c r="T8" s="309"/>
      <c r="U8" s="309"/>
      <c r="V8" s="309" t="s">
        <v>291</v>
      </c>
      <c r="W8" s="309"/>
      <c r="X8" s="309"/>
      <c r="Y8" s="309"/>
      <c r="Z8" s="319"/>
      <c r="AA8" s="325"/>
      <c r="AB8" s="325"/>
      <c r="AC8" s="325"/>
      <c r="AD8" s="334"/>
      <c r="AE8" s="323"/>
      <c r="AF8" s="324"/>
      <c r="AG8" s="325"/>
      <c r="AH8" s="326"/>
      <c r="AI8" s="323"/>
      <c r="AJ8" s="324"/>
      <c r="AK8" s="325"/>
      <c r="AL8" s="326"/>
      <c r="AM8" s="323"/>
      <c r="AN8" s="324"/>
      <c r="AO8" s="326"/>
      <c r="AP8" s="323"/>
      <c r="AQ8" s="325"/>
      <c r="AR8" s="326"/>
      <c r="AS8" s="323"/>
      <c r="AT8" s="325"/>
      <c r="AU8" s="325"/>
      <c r="AV8" s="334"/>
      <c r="AW8" s="320"/>
      <c r="AX8" s="322"/>
      <c r="AY8" s="322"/>
      <c r="AZ8" s="327"/>
      <c r="BA8" s="319"/>
      <c r="BB8" s="325"/>
      <c r="BC8" s="325"/>
      <c r="BD8" s="326"/>
      <c r="BE8" s="319"/>
      <c r="BF8" s="325"/>
      <c r="BG8" s="326"/>
      <c r="BH8" s="319"/>
      <c r="BI8" s="326"/>
      <c r="BJ8" s="319"/>
      <c r="BK8" s="325"/>
      <c r="BL8" s="334"/>
      <c r="BM8" s="319"/>
      <c r="BN8" s="325"/>
      <c r="BO8" s="326"/>
      <c r="BP8" s="309" t="s">
        <v>345</v>
      </c>
      <c r="BQ8" s="309"/>
      <c r="BR8" s="309" t="s">
        <v>346</v>
      </c>
      <c r="BS8" s="309"/>
      <c r="BT8" s="323"/>
      <c r="BU8" s="332"/>
      <c r="BV8" s="309" t="s">
        <v>289</v>
      </c>
      <c r="BW8" s="309"/>
      <c r="BX8" s="309" t="s">
        <v>345</v>
      </c>
      <c r="BY8" s="309"/>
      <c r="BZ8" s="309" t="s">
        <v>346</v>
      </c>
      <c r="CA8" s="273"/>
      <c r="CB8" s="334"/>
      <c r="CC8" s="310" t="s">
        <v>7</v>
      </c>
      <c r="CD8" s="310"/>
      <c r="CE8" s="310"/>
      <c r="CF8" s="310"/>
      <c r="CG8" s="309" t="s">
        <v>287</v>
      </c>
      <c r="CH8" s="309"/>
      <c r="CI8" s="309"/>
      <c r="CJ8" s="309"/>
      <c r="CK8" s="309" t="s">
        <v>347</v>
      </c>
      <c r="CL8" s="309"/>
      <c r="CM8" s="309"/>
      <c r="CN8" s="273"/>
      <c r="CO8" s="334"/>
      <c r="CP8" s="309" t="s">
        <v>291</v>
      </c>
      <c r="CQ8" s="309"/>
      <c r="CR8" s="309"/>
      <c r="CS8" s="309"/>
      <c r="CT8" s="319"/>
      <c r="CU8" s="325"/>
      <c r="CV8" s="325"/>
      <c r="CW8" s="326"/>
      <c r="CX8" s="323"/>
      <c r="CY8" s="324"/>
      <c r="CZ8" s="325"/>
      <c r="DA8" s="325"/>
      <c r="DB8" s="334"/>
      <c r="DC8" s="323"/>
      <c r="DD8" s="324"/>
      <c r="DE8" s="325"/>
      <c r="DF8" s="326"/>
      <c r="DG8" s="323"/>
      <c r="DH8" s="324"/>
      <c r="DI8" s="326"/>
      <c r="DJ8" s="323"/>
      <c r="DK8" s="325"/>
      <c r="DL8" s="326"/>
      <c r="DM8" s="323"/>
      <c r="DN8" s="325"/>
      <c r="DO8" s="325"/>
      <c r="DP8" s="334"/>
      <c r="DQ8" s="309"/>
      <c r="DR8" s="309"/>
      <c r="DS8" s="309"/>
      <c r="DT8" s="309"/>
      <c r="DU8" s="325"/>
      <c r="DV8" s="325"/>
      <c r="DW8" s="325"/>
      <c r="DX8" s="326"/>
      <c r="DY8" s="310" t="s">
        <v>7</v>
      </c>
      <c r="DZ8" s="310"/>
      <c r="EA8" s="310"/>
      <c r="EB8" s="309" t="s">
        <v>285</v>
      </c>
      <c r="EC8" s="309"/>
      <c r="ED8" s="273"/>
      <c r="EE8" s="334"/>
      <c r="EF8" s="312" t="s">
        <v>337</v>
      </c>
      <c r="EG8" s="312"/>
      <c r="EH8" s="312" t="s">
        <v>338</v>
      </c>
      <c r="EI8" s="312"/>
      <c r="EJ8" s="312" t="s">
        <v>339</v>
      </c>
      <c r="EK8" s="312"/>
      <c r="EL8" s="312"/>
      <c r="EM8" s="315" t="s">
        <v>7</v>
      </c>
      <c r="EN8" s="315"/>
      <c r="EO8" s="315"/>
      <c r="EP8" s="315"/>
      <c r="EQ8" s="312" t="s">
        <v>287</v>
      </c>
      <c r="ER8" s="312"/>
      <c r="ES8" s="312"/>
      <c r="ET8" s="318"/>
      <c r="EU8" s="334"/>
      <c r="EV8" s="309" t="s">
        <v>347</v>
      </c>
      <c r="EW8" s="309"/>
      <c r="EX8" s="309"/>
      <c r="EY8" s="309"/>
      <c r="EZ8" s="309" t="s">
        <v>291</v>
      </c>
      <c r="FA8" s="309"/>
      <c r="FB8" s="309"/>
      <c r="FC8" s="309"/>
      <c r="FD8" s="319"/>
      <c r="FE8" s="325"/>
      <c r="FF8" s="325"/>
      <c r="FG8" s="325"/>
      <c r="FH8" s="334"/>
      <c r="FI8" s="323"/>
      <c r="FJ8" s="324"/>
      <c r="FK8" s="325"/>
      <c r="FL8" s="326"/>
      <c r="FM8" s="323"/>
      <c r="FN8" s="324"/>
      <c r="FO8" s="325"/>
      <c r="FP8" s="326"/>
      <c r="FQ8" s="323"/>
      <c r="FR8" s="324"/>
      <c r="FS8" s="325"/>
      <c r="FT8" s="334"/>
      <c r="FU8" s="323"/>
      <c r="FV8" s="325"/>
      <c r="FW8" s="326"/>
      <c r="FX8" s="323"/>
      <c r="FY8" s="325"/>
      <c r="FZ8" s="326"/>
      <c r="GA8" s="309"/>
      <c r="GB8" s="309"/>
      <c r="GC8" s="309"/>
      <c r="GD8" s="309"/>
      <c r="GE8" s="309"/>
      <c r="GF8" s="309"/>
      <c r="GG8" s="309"/>
      <c r="GH8" s="273"/>
      <c r="GI8" s="334"/>
      <c r="GJ8" s="310" t="s">
        <v>7</v>
      </c>
      <c r="GK8" s="310"/>
      <c r="GL8" s="309" t="s">
        <v>348</v>
      </c>
      <c r="GM8" s="309"/>
      <c r="GN8" s="309" t="s">
        <v>349</v>
      </c>
      <c r="GO8" s="309"/>
      <c r="GP8" s="310" t="s">
        <v>7</v>
      </c>
      <c r="GQ8" s="310"/>
      <c r="GR8" s="310"/>
      <c r="GS8" s="310"/>
      <c r="GT8" s="309" t="s">
        <v>287</v>
      </c>
      <c r="GU8" s="309"/>
      <c r="GV8" s="309"/>
      <c r="GW8" s="273"/>
      <c r="GX8" s="334"/>
      <c r="GY8" s="309" t="s">
        <v>347</v>
      </c>
      <c r="GZ8" s="309"/>
      <c r="HA8" s="309"/>
      <c r="HB8" s="309"/>
      <c r="HC8" s="309" t="s">
        <v>291</v>
      </c>
      <c r="HD8" s="309"/>
      <c r="HE8" s="309"/>
      <c r="HF8" s="309"/>
      <c r="HG8" s="319"/>
      <c r="HH8" s="325"/>
      <c r="HI8" s="325"/>
      <c r="HJ8" s="325"/>
      <c r="HK8" s="334"/>
      <c r="HL8" s="323"/>
      <c r="HM8" s="324"/>
      <c r="HN8" s="325"/>
      <c r="HO8" s="326"/>
      <c r="HP8" s="323"/>
      <c r="HQ8" s="324"/>
      <c r="HR8" s="325"/>
      <c r="HS8" s="326"/>
      <c r="HT8" s="310" t="s">
        <v>7</v>
      </c>
      <c r="HU8" s="310"/>
      <c r="HV8" s="310"/>
      <c r="HW8" s="311"/>
      <c r="HX8" s="334"/>
      <c r="HY8" s="309" t="s">
        <v>287</v>
      </c>
      <c r="HZ8" s="309"/>
      <c r="IA8" s="309"/>
      <c r="IB8" s="309"/>
      <c r="IC8" s="309" t="s">
        <v>347</v>
      </c>
      <c r="ID8" s="309"/>
      <c r="IE8" s="309"/>
      <c r="IF8" s="309"/>
      <c r="IG8" s="309" t="s">
        <v>291</v>
      </c>
      <c r="IH8" s="309"/>
      <c r="II8" s="309"/>
      <c r="IJ8" s="273"/>
      <c r="IK8" s="334"/>
      <c r="IL8" s="319"/>
      <c r="IM8" s="325"/>
      <c r="IN8" s="325"/>
      <c r="IO8" s="326"/>
      <c r="IP8" s="323"/>
      <c r="IQ8" s="324"/>
      <c r="IR8" s="325"/>
      <c r="IS8" s="326"/>
      <c r="IT8" s="323"/>
      <c r="IU8" s="324"/>
      <c r="IV8" s="325"/>
      <c r="IW8" s="325"/>
      <c r="IX8" s="334"/>
      <c r="IY8" s="310" t="s">
        <v>7</v>
      </c>
      <c r="IZ8" s="310"/>
      <c r="JA8" s="310"/>
      <c r="JB8" s="310"/>
      <c r="JC8" s="309" t="s">
        <v>287</v>
      </c>
      <c r="JD8" s="309"/>
      <c r="JE8" s="309"/>
      <c r="JF8" s="309"/>
      <c r="JG8" s="309" t="s">
        <v>347</v>
      </c>
      <c r="JH8" s="309"/>
      <c r="JI8" s="309"/>
      <c r="JJ8" s="273"/>
      <c r="JK8" s="334"/>
      <c r="JL8" s="309" t="s">
        <v>291</v>
      </c>
      <c r="JM8" s="309"/>
      <c r="JN8" s="309"/>
      <c r="JO8" s="309"/>
      <c r="JP8" s="319"/>
      <c r="JQ8" s="325"/>
      <c r="JR8" s="325"/>
      <c r="JS8" s="326"/>
      <c r="JT8" s="323"/>
      <c r="JU8" s="324"/>
      <c r="JV8" s="325"/>
      <c r="JW8" s="326"/>
      <c r="JX8" s="323"/>
      <c r="JY8" s="324"/>
      <c r="JZ8" s="325"/>
      <c r="KA8" s="325"/>
    </row>
    <row r="9" spans="1:287" s="197" customFormat="1" ht="6" customHeight="1" x14ac:dyDescent="0.15">
      <c r="A9" s="334"/>
      <c r="B9" s="319"/>
      <c r="C9" s="326"/>
      <c r="D9" s="319"/>
      <c r="E9" s="326"/>
      <c r="F9" s="313"/>
      <c r="G9" s="319"/>
      <c r="H9" s="326"/>
      <c r="I9" s="310"/>
      <c r="J9" s="310"/>
      <c r="K9" s="310"/>
      <c r="L9" s="310"/>
      <c r="M9" s="309"/>
      <c r="N9" s="273"/>
      <c r="O9" s="334"/>
      <c r="P9" s="309"/>
      <c r="Q9" s="309"/>
      <c r="R9" s="309"/>
      <c r="S9" s="309"/>
      <c r="T9" s="309"/>
      <c r="U9" s="309"/>
      <c r="V9" s="309"/>
      <c r="W9" s="309"/>
      <c r="X9" s="309"/>
      <c r="Y9" s="309"/>
      <c r="Z9" s="319"/>
      <c r="AA9" s="325"/>
      <c r="AB9" s="325"/>
      <c r="AC9" s="325"/>
      <c r="AD9" s="334"/>
      <c r="AE9" s="323"/>
      <c r="AF9" s="324"/>
      <c r="AG9" s="325"/>
      <c r="AH9" s="326"/>
      <c r="AI9" s="323"/>
      <c r="AJ9" s="324"/>
      <c r="AK9" s="325"/>
      <c r="AL9" s="326"/>
      <c r="AM9" s="323"/>
      <c r="AN9" s="324"/>
      <c r="AO9" s="326"/>
      <c r="AP9" s="323"/>
      <c r="AQ9" s="325"/>
      <c r="AR9" s="326"/>
      <c r="AS9" s="323"/>
      <c r="AT9" s="325"/>
      <c r="AU9" s="325"/>
      <c r="AV9" s="334"/>
      <c r="AW9" s="318" t="s">
        <v>287</v>
      </c>
      <c r="AX9" s="321"/>
      <c r="AY9" s="309" t="s">
        <v>288</v>
      </c>
      <c r="AZ9" s="309"/>
      <c r="BA9" s="318" t="s">
        <v>287</v>
      </c>
      <c r="BB9" s="321"/>
      <c r="BC9" s="309" t="s">
        <v>288</v>
      </c>
      <c r="BD9" s="309"/>
      <c r="BE9" s="319"/>
      <c r="BF9" s="325"/>
      <c r="BG9" s="326"/>
      <c r="BH9" s="319"/>
      <c r="BI9" s="326"/>
      <c r="BJ9" s="319"/>
      <c r="BK9" s="325"/>
      <c r="BL9" s="334"/>
      <c r="BM9" s="319"/>
      <c r="BN9" s="325"/>
      <c r="BO9" s="326"/>
      <c r="BP9" s="309"/>
      <c r="BQ9" s="309"/>
      <c r="BR9" s="309"/>
      <c r="BS9" s="309"/>
      <c r="BT9" s="323"/>
      <c r="BU9" s="332"/>
      <c r="BV9" s="309"/>
      <c r="BW9" s="309"/>
      <c r="BX9" s="309"/>
      <c r="BY9" s="309"/>
      <c r="BZ9" s="309"/>
      <c r="CA9" s="273"/>
      <c r="CB9" s="334"/>
      <c r="CC9" s="310"/>
      <c r="CD9" s="310"/>
      <c r="CE9" s="310"/>
      <c r="CF9" s="310"/>
      <c r="CG9" s="309"/>
      <c r="CH9" s="309"/>
      <c r="CI9" s="309"/>
      <c r="CJ9" s="309"/>
      <c r="CK9" s="309"/>
      <c r="CL9" s="309"/>
      <c r="CM9" s="309"/>
      <c r="CN9" s="273"/>
      <c r="CO9" s="334"/>
      <c r="CP9" s="309"/>
      <c r="CQ9" s="309"/>
      <c r="CR9" s="309"/>
      <c r="CS9" s="309"/>
      <c r="CT9" s="319"/>
      <c r="CU9" s="325"/>
      <c r="CV9" s="325"/>
      <c r="CW9" s="326"/>
      <c r="CX9" s="323"/>
      <c r="CY9" s="324"/>
      <c r="CZ9" s="325"/>
      <c r="DA9" s="325"/>
      <c r="DB9" s="334"/>
      <c r="DC9" s="323"/>
      <c r="DD9" s="324"/>
      <c r="DE9" s="325"/>
      <c r="DF9" s="326"/>
      <c r="DG9" s="323"/>
      <c r="DH9" s="324"/>
      <c r="DI9" s="326"/>
      <c r="DJ9" s="323"/>
      <c r="DK9" s="325"/>
      <c r="DL9" s="326"/>
      <c r="DM9" s="323"/>
      <c r="DN9" s="325"/>
      <c r="DO9" s="325"/>
      <c r="DP9" s="334"/>
      <c r="DQ9" s="309" t="s">
        <v>287</v>
      </c>
      <c r="DR9" s="309"/>
      <c r="DS9" s="309" t="s">
        <v>288</v>
      </c>
      <c r="DT9" s="309"/>
      <c r="DU9" s="309" t="s">
        <v>287</v>
      </c>
      <c r="DV9" s="309"/>
      <c r="DW9" s="309" t="s">
        <v>288</v>
      </c>
      <c r="DX9" s="309"/>
      <c r="DY9" s="310"/>
      <c r="DZ9" s="310"/>
      <c r="EA9" s="310"/>
      <c r="EB9" s="309"/>
      <c r="EC9" s="309"/>
      <c r="ED9" s="273"/>
      <c r="EE9" s="334"/>
      <c r="EF9" s="313"/>
      <c r="EG9" s="313"/>
      <c r="EH9" s="313"/>
      <c r="EI9" s="313"/>
      <c r="EJ9" s="313"/>
      <c r="EK9" s="313"/>
      <c r="EL9" s="313"/>
      <c r="EM9" s="316"/>
      <c r="EN9" s="316"/>
      <c r="EO9" s="316"/>
      <c r="EP9" s="316"/>
      <c r="EQ9" s="313"/>
      <c r="ER9" s="313"/>
      <c r="ES9" s="313"/>
      <c r="ET9" s="319"/>
      <c r="EU9" s="334"/>
      <c r="EV9" s="309"/>
      <c r="EW9" s="309"/>
      <c r="EX9" s="309"/>
      <c r="EY9" s="309"/>
      <c r="EZ9" s="309"/>
      <c r="FA9" s="309"/>
      <c r="FB9" s="309"/>
      <c r="FC9" s="309"/>
      <c r="FD9" s="319"/>
      <c r="FE9" s="325"/>
      <c r="FF9" s="325"/>
      <c r="FG9" s="325"/>
      <c r="FH9" s="334"/>
      <c r="FI9" s="323"/>
      <c r="FJ9" s="324"/>
      <c r="FK9" s="325"/>
      <c r="FL9" s="326"/>
      <c r="FM9" s="323"/>
      <c r="FN9" s="324"/>
      <c r="FO9" s="325"/>
      <c r="FP9" s="326"/>
      <c r="FQ9" s="323"/>
      <c r="FR9" s="324"/>
      <c r="FS9" s="325"/>
      <c r="FT9" s="334"/>
      <c r="FU9" s="323"/>
      <c r="FV9" s="325"/>
      <c r="FW9" s="326"/>
      <c r="FX9" s="323"/>
      <c r="FY9" s="325"/>
      <c r="FZ9" s="326"/>
      <c r="GA9" s="309" t="s">
        <v>287</v>
      </c>
      <c r="GB9" s="309"/>
      <c r="GC9" s="309" t="s">
        <v>288</v>
      </c>
      <c r="GD9" s="309"/>
      <c r="GE9" s="309" t="s">
        <v>287</v>
      </c>
      <c r="GF9" s="309"/>
      <c r="GG9" s="309" t="s">
        <v>288</v>
      </c>
      <c r="GH9" s="273"/>
      <c r="GI9" s="334"/>
      <c r="GJ9" s="310"/>
      <c r="GK9" s="310"/>
      <c r="GL9" s="309"/>
      <c r="GM9" s="309"/>
      <c r="GN9" s="309"/>
      <c r="GO9" s="309"/>
      <c r="GP9" s="310"/>
      <c r="GQ9" s="310"/>
      <c r="GR9" s="310"/>
      <c r="GS9" s="310"/>
      <c r="GT9" s="309"/>
      <c r="GU9" s="309"/>
      <c r="GV9" s="309"/>
      <c r="GW9" s="273"/>
      <c r="GX9" s="334"/>
      <c r="GY9" s="309"/>
      <c r="GZ9" s="309"/>
      <c r="HA9" s="309"/>
      <c r="HB9" s="309"/>
      <c r="HC9" s="309"/>
      <c r="HD9" s="309"/>
      <c r="HE9" s="309"/>
      <c r="HF9" s="309"/>
      <c r="HG9" s="319"/>
      <c r="HH9" s="325"/>
      <c r="HI9" s="325"/>
      <c r="HJ9" s="325"/>
      <c r="HK9" s="334"/>
      <c r="HL9" s="323"/>
      <c r="HM9" s="324"/>
      <c r="HN9" s="325"/>
      <c r="HO9" s="326"/>
      <c r="HP9" s="323"/>
      <c r="HQ9" s="324"/>
      <c r="HR9" s="325"/>
      <c r="HS9" s="326"/>
      <c r="HT9" s="310"/>
      <c r="HU9" s="310"/>
      <c r="HV9" s="310"/>
      <c r="HW9" s="311"/>
      <c r="HX9" s="334"/>
      <c r="HY9" s="309"/>
      <c r="HZ9" s="309"/>
      <c r="IA9" s="309"/>
      <c r="IB9" s="309"/>
      <c r="IC9" s="309"/>
      <c r="ID9" s="309"/>
      <c r="IE9" s="309"/>
      <c r="IF9" s="309"/>
      <c r="IG9" s="309"/>
      <c r="IH9" s="309"/>
      <c r="II9" s="309"/>
      <c r="IJ9" s="273"/>
      <c r="IK9" s="334"/>
      <c r="IL9" s="319"/>
      <c r="IM9" s="325"/>
      <c r="IN9" s="325"/>
      <c r="IO9" s="326"/>
      <c r="IP9" s="323"/>
      <c r="IQ9" s="324"/>
      <c r="IR9" s="325"/>
      <c r="IS9" s="326"/>
      <c r="IT9" s="323"/>
      <c r="IU9" s="324"/>
      <c r="IV9" s="325"/>
      <c r="IW9" s="325"/>
      <c r="IX9" s="334"/>
      <c r="IY9" s="310"/>
      <c r="IZ9" s="310"/>
      <c r="JA9" s="310"/>
      <c r="JB9" s="310"/>
      <c r="JC9" s="309"/>
      <c r="JD9" s="309"/>
      <c r="JE9" s="309"/>
      <c r="JF9" s="309"/>
      <c r="JG9" s="309"/>
      <c r="JH9" s="309"/>
      <c r="JI9" s="309"/>
      <c r="JJ9" s="273"/>
      <c r="JK9" s="334"/>
      <c r="JL9" s="309"/>
      <c r="JM9" s="309"/>
      <c r="JN9" s="309"/>
      <c r="JO9" s="309"/>
      <c r="JP9" s="319"/>
      <c r="JQ9" s="325"/>
      <c r="JR9" s="325"/>
      <c r="JS9" s="326"/>
      <c r="JT9" s="323"/>
      <c r="JU9" s="324"/>
      <c r="JV9" s="325"/>
      <c r="JW9" s="326"/>
      <c r="JX9" s="323"/>
      <c r="JY9" s="324"/>
      <c r="JZ9" s="325"/>
      <c r="KA9" s="325"/>
    </row>
    <row r="10" spans="1:287" s="197" customFormat="1" ht="6" customHeight="1" x14ac:dyDescent="0.15">
      <c r="A10" s="334"/>
      <c r="B10" s="320"/>
      <c r="C10" s="327"/>
      <c r="D10" s="320"/>
      <c r="E10" s="327"/>
      <c r="F10" s="314"/>
      <c r="G10" s="320"/>
      <c r="H10" s="327"/>
      <c r="I10" s="310"/>
      <c r="J10" s="310"/>
      <c r="K10" s="310"/>
      <c r="L10" s="310"/>
      <c r="M10" s="309"/>
      <c r="N10" s="273"/>
      <c r="O10" s="334"/>
      <c r="P10" s="309"/>
      <c r="Q10" s="309"/>
      <c r="R10" s="309"/>
      <c r="S10" s="309"/>
      <c r="T10" s="309"/>
      <c r="U10" s="309"/>
      <c r="V10" s="309"/>
      <c r="W10" s="309"/>
      <c r="X10" s="309"/>
      <c r="Y10" s="309"/>
      <c r="Z10" s="320"/>
      <c r="AA10" s="322"/>
      <c r="AB10" s="322"/>
      <c r="AC10" s="322"/>
      <c r="AD10" s="334"/>
      <c r="AE10" s="320"/>
      <c r="AF10" s="322"/>
      <c r="AG10" s="322"/>
      <c r="AH10" s="327"/>
      <c r="AI10" s="320"/>
      <c r="AJ10" s="322"/>
      <c r="AK10" s="322"/>
      <c r="AL10" s="327"/>
      <c r="AM10" s="320"/>
      <c r="AN10" s="322"/>
      <c r="AO10" s="327"/>
      <c r="AP10" s="320"/>
      <c r="AQ10" s="322"/>
      <c r="AR10" s="327"/>
      <c r="AS10" s="320"/>
      <c r="AT10" s="322"/>
      <c r="AU10" s="322"/>
      <c r="AV10" s="334"/>
      <c r="AW10" s="320"/>
      <c r="AX10" s="322"/>
      <c r="AY10" s="309"/>
      <c r="AZ10" s="309"/>
      <c r="BA10" s="320"/>
      <c r="BB10" s="322"/>
      <c r="BC10" s="309"/>
      <c r="BD10" s="309"/>
      <c r="BE10" s="320"/>
      <c r="BF10" s="322"/>
      <c r="BG10" s="327"/>
      <c r="BH10" s="320"/>
      <c r="BI10" s="327"/>
      <c r="BJ10" s="320"/>
      <c r="BK10" s="322"/>
      <c r="BL10" s="334"/>
      <c r="BM10" s="320"/>
      <c r="BN10" s="322"/>
      <c r="BO10" s="327"/>
      <c r="BP10" s="309"/>
      <c r="BQ10" s="309"/>
      <c r="BR10" s="309"/>
      <c r="BS10" s="309"/>
      <c r="BT10" s="263"/>
      <c r="BU10" s="341"/>
      <c r="BV10" s="309"/>
      <c r="BW10" s="309"/>
      <c r="BX10" s="309"/>
      <c r="BY10" s="309"/>
      <c r="BZ10" s="309"/>
      <c r="CA10" s="273"/>
      <c r="CB10" s="334"/>
      <c r="CC10" s="310"/>
      <c r="CD10" s="310"/>
      <c r="CE10" s="310"/>
      <c r="CF10" s="310"/>
      <c r="CG10" s="309"/>
      <c r="CH10" s="309"/>
      <c r="CI10" s="309"/>
      <c r="CJ10" s="309"/>
      <c r="CK10" s="309"/>
      <c r="CL10" s="309"/>
      <c r="CM10" s="309"/>
      <c r="CN10" s="273"/>
      <c r="CO10" s="334"/>
      <c r="CP10" s="309"/>
      <c r="CQ10" s="309"/>
      <c r="CR10" s="309"/>
      <c r="CS10" s="309"/>
      <c r="CT10" s="320"/>
      <c r="CU10" s="322"/>
      <c r="CV10" s="322"/>
      <c r="CW10" s="327"/>
      <c r="CX10" s="320"/>
      <c r="CY10" s="322"/>
      <c r="CZ10" s="322"/>
      <c r="DA10" s="322"/>
      <c r="DB10" s="334"/>
      <c r="DC10" s="320"/>
      <c r="DD10" s="322"/>
      <c r="DE10" s="322"/>
      <c r="DF10" s="327"/>
      <c r="DG10" s="320"/>
      <c r="DH10" s="322"/>
      <c r="DI10" s="327"/>
      <c r="DJ10" s="320"/>
      <c r="DK10" s="322"/>
      <c r="DL10" s="327"/>
      <c r="DM10" s="320"/>
      <c r="DN10" s="322"/>
      <c r="DO10" s="322"/>
      <c r="DP10" s="334"/>
      <c r="DQ10" s="309"/>
      <c r="DR10" s="309"/>
      <c r="DS10" s="309"/>
      <c r="DT10" s="309"/>
      <c r="DU10" s="309"/>
      <c r="DV10" s="309"/>
      <c r="DW10" s="309"/>
      <c r="DX10" s="309"/>
      <c r="DY10" s="310"/>
      <c r="DZ10" s="310"/>
      <c r="EA10" s="310"/>
      <c r="EB10" s="309"/>
      <c r="EC10" s="309"/>
      <c r="ED10" s="273"/>
      <c r="EE10" s="334"/>
      <c r="EF10" s="314"/>
      <c r="EG10" s="314"/>
      <c r="EH10" s="314"/>
      <c r="EI10" s="314"/>
      <c r="EJ10" s="314"/>
      <c r="EK10" s="314"/>
      <c r="EL10" s="314"/>
      <c r="EM10" s="317"/>
      <c r="EN10" s="317"/>
      <c r="EO10" s="317"/>
      <c r="EP10" s="317"/>
      <c r="EQ10" s="314"/>
      <c r="ER10" s="314"/>
      <c r="ES10" s="314"/>
      <c r="ET10" s="320"/>
      <c r="EU10" s="334"/>
      <c r="EV10" s="309"/>
      <c r="EW10" s="309"/>
      <c r="EX10" s="309"/>
      <c r="EY10" s="309"/>
      <c r="EZ10" s="309"/>
      <c r="FA10" s="309"/>
      <c r="FB10" s="309"/>
      <c r="FC10" s="309"/>
      <c r="FD10" s="320"/>
      <c r="FE10" s="322"/>
      <c r="FF10" s="322"/>
      <c r="FG10" s="322"/>
      <c r="FH10" s="334"/>
      <c r="FI10" s="320"/>
      <c r="FJ10" s="322"/>
      <c r="FK10" s="322"/>
      <c r="FL10" s="327"/>
      <c r="FM10" s="320"/>
      <c r="FN10" s="322"/>
      <c r="FO10" s="322"/>
      <c r="FP10" s="327"/>
      <c r="FQ10" s="320"/>
      <c r="FR10" s="322"/>
      <c r="FS10" s="322"/>
      <c r="FT10" s="334"/>
      <c r="FU10" s="320"/>
      <c r="FV10" s="322"/>
      <c r="FW10" s="327"/>
      <c r="FX10" s="320"/>
      <c r="FY10" s="322"/>
      <c r="FZ10" s="327"/>
      <c r="GA10" s="309"/>
      <c r="GB10" s="309"/>
      <c r="GC10" s="309"/>
      <c r="GD10" s="309"/>
      <c r="GE10" s="309"/>
      <c r="GF10" s="309"/>
      <c r="GG10" s="309"/>
      <c r="GH10" s="273"/>
      <c r="GI10" s="334"/>
      <c r="GJ10" s="310"/>
      <c r="GK10" s="310"/>
      <c r="GL10" s="309"/>
      <c r="GM10" s="309"/>
      <c r="GN10" s="309"/>
      <c r="GO10" s="309"/>
      <c r="GP10" s="310"/>
      <c r="GQ10" s="310"/>
      <c r="GR10" s="310"/>
      <c r="GS10" s="310"/>
      <c r="GT10" s="309"/>
      <c r="GU10" s="309"/>
      <c r="GV10" s="309"/>
      <c r="GW10" s="273"/>
      <c r="GX10" s="334"/>
      <c r="GY10" s="309"/>
      <c r="GZ10" s="309"/>
      <c r="HA10" s="309"/>
      <c r="HB10" s="309"/>
      <c r="HC10" s="309"/>
      <c r="HD10" s="309"/>
      <c r="HE10" s="309"/>
      <c r="HF10" s="309"/>
      <c r="HG10" s="320"/>
      <c r="HH10" s="322"/>
      <c r="HI10" s="322"/>
      <c r="HJ10" s="322"/>
      <c r="HK10" s="334"/>
      <c r="HL10" s="320"/>
      <c r="HM10" s="322"/>
      <c r="HN10" s="322"/>
      <c r="HO10" s="327"/>
      <c r="HP10" s="320"/>
      <c r="HQ10" s="322"/>
      <c r="HR10" s="322"/>
      <c r="HS10" s="327"/>
      <c r="HT10" s="310"/>
      <c r="HU10" s="310"/>
      <c r="HV10" s="310"/>
      <c r="HW10" s="311"/>
      <c r="HX10" s="334"/>
      <c r="HY10" s="309"/>
      <c r="HZ10" s="309"/>
      <c r="IA10" s="309"/>
      <c r="IB10" s="309"/>
      <c r="IC10" s="309"/>
      <c r="ID10" s="309"/>
      <c r="IE10" s="309"/>
      <c r="IF10" s="309"/>
      <c r="IG10" s="309"/>
      <c r="IH10" s="309"/>
      <c r="II10" s="309"/>
      <c r="IJ10" s="273"/>
      <c r="IK10" s="334"/>
      <c r="IL10" s="320"/>
      <c r="IM10" s="322"/>
      <c r="IN10" s="322"/>
      <c r="IO10" s="327"/>
      <c r="IP10" s="320"/>
      <c r="IQ10" s="322"/>
      <c r="IR10" s="322"/>
      <c r="IS10" s="327"/>
      <c r="IT10" s="320"/>
      <c r="IU10" s="322"/>
      <c r="IV10" s="322"/>
      <c r="IW10" s="322"/>
      <c r="IX10" s="334"/>
      <c r="IY10" s="310"/>
      <c r="IZ10" s="310"/>
      <c r="JA10" s="310"/>
      <c r="JB10" s="310"/>
      <c r="JC10" s="309"/>
      <c r="JD10" s="309"/>
      <c r="JE10" s="309"/>
      <c r="JF10" s="309"/>
      <c r="JG10" s="309"/>
      <c r="JH10" s="309"/>
      <c r="JI10" s="309"/>
      <c r="JJ10" s="273"/>
      <c r="JK10" s="334"/>
      <c r="JL10" s="309"/>
      <c r="JM10" s="309"/>
      <c r="JN10" s="309"/>
      <c r="JO10" s="309"/>
      <c r="JP10" s="320"/>
      <c r="JQ10" s="322"/>
      <c r="JR10" s="322"/>
      <c r="JS10" s="327"/>
      <c r="JT10" s="320"/>
      <c r="JU10" s="322"/>
      <c r="JV10" s="322"/>
      <c r="JW10" s="327"/>
      <c r="JX10" s="320"/>
      <c r="JY10" s="322"/>
      <c r="JZ10" s="322"/>
      <c r="KA10" s="322"/>
    </row>
    <row r="11" spans="1:287" s="197" customFormat="1" ht="18" customHeight="1" thickBot="1" x14ac:dyDescent="0.2">
      <c r="A11" s="335"/>
      <c r="B11" s="198" t="s">
        <v>350</v>
      </c>
      <c r="C11" s="198" t="s">
        <v>351</v>
      </c>
      <c r="D11" s="198" t="s">
        <v>350</v>
      </c>
      <c r="E11" s="198" t="s">
        <v>351</v>
      </c>
      <c r="F11" s="198" t="s">
        <v>352</v>
      </c>
      <c r="G11" s="198" t="s">
        <v>350</v>
      </c>
      <c r="H11" s="198" t="s">
        <v>351</v>
      </c>
      <c r="I11" s="198" t="s">
        <v>350</v>
      </c>
      <c r="J11" s="198" t="s">
        <v>353</v>
      </c>
      <c r="K11" s="198" t="s">
        <v>351</v>
      </c>
      <c r="L11" s="198" t="s">
        <v>352</v>
      </c>
      <c r="M11" s="198" t="s">
        <v>350</v>
      </c>
      <c r="N11" s="199" t="s">
        <v>353</v>
      </c>
      <c r="O11" s="335"/>
      <c r="P11" s="198" t="s">
        <v>351</v>
      </c>
      <c r="Q11" s="198" t="s">
        <v>352</v>
      </c>
      <c r="R11" s="198" t="s">
        <v>350</v>
      </c>
      <c r="S11" s="198" t="s">
        <v>353</v>
      </c>
      <c r="T11" s="198" t="s">
        <v>351</v>
      </c>
      <c r="U11" s="198" t="s">
        <v>352</v>
      </c>
      <c r="V11" s="198" t="s">
        <v>350</v>
      </c>
      <c r="W11" s="198" t="s">
        <v>353</v>
      </c>
      <c r="X11" s="198" t="s">
        <v>351</v>
      </c>
      <c r="Y11" s="198" t="s">
        <v>352</v>
      </c>
      <c r="Z11" s="198" t="s">
        <v>350</v>
      </c>
      <c r="AA11" s="3" t="s">
        <v>354</v>
      </c>
      <c r="AB11" s="198" t="s">
        <v>351</v>
      </c>
      <c r="AC11" s="199" t="s">
        <v>352</v>
      </c>
      <c r="AD11" s="335"/>
      <c r="AE11" s="198" t="s">
        <v>350</v>
      </c>
      <c r="AF11" s="198" t="s">
        <v>355</v>
      </c>
      <c r="AG11" s="198" t="s">
        <v>351</v>
      </c>
      <c r="AH11" s="198" t="s">
        <v>352</v>
      </c>
      <c r="AI11" s="198" t="s">
        <v>350</v>
      </c>
      <c r="AJ11" s="198" t="s">
        <v>353</v>
      </c>
      <c r="AK11" s="198" t="s">
        <v>351</v>
      </c>
      <c r="AL11" s="198" t="s">
        <v>352</v>
      </c>
      <c r="AM11" s="198" t="s">
        <v>350</v>
      </c>
      <c r="AN11" s="198" t="s">
        <v>355</v>
      </c>
      <c r="AO11" s="198" t="s">
        <v>351</v>
      </c>
      <c r="AP11" s="198" t="s">
        <v>350</v>
      </c>
      <c r="AQ11" s="198" t="s">
        <v>351</v>
      </c>
      <c r="AR11" s="198" t="s">
        <v>352</v>
      </c>
      <c r="AS11" s="198" t="s">
        <v>350</v>
      </c>
      <c r="AT11" s="198" t="s">
        <v>351</v>
      </c>
      <c r="AU11" s="199" t="s">
        <v>352</v>
      </c>
      <c r="AV11" s="335"/>
      <c r="AW11" s="198" t="s">
        <v>350</v>
      </c>
      <c r="AX11" s="198" t="s">
        <v>351</v>
      </c>
      <c r="AY11" s="198" t="s">
        <v>350</v>
      </c>
      <c r="AZ11" s="198" t="s">
        <v>351</v>
      </c>
      <c r="BA11" s="198" t="s">
        <v>350</v>
      </c>
      <c r="BB11" s="198" t="s">
        <v>351</v>
      </c>
      <c r="BC11" s="198" t="s">
        <v>350</v>
      </c>
      <c r="BD11" s="198" t="s">
        <v>351</v>
      </c>
      <c r="BE11" s="198" t="s">
        <v>350</v>
      </c>
      <c r="BF11" s="198" t="s">
        <v>353</v>
      </c>
      <c r="BG11" s="198" t="s">
        <v>351</v>
      </c>
      <c r="BH11" s="198" t="s">
        <v>350</v>
      </c>
      <c r="BI11" s="198" t="s">
        <v>351</v>
      </c>
      <c r="BJ11" s="198" t="s">
        <v>350</v>
      </c>
      <c r="BK11" s="199" t="s">
        <v>351</v>
      </c>
      <c r="BL11" s="335"/>
      <c r="BM11" s="198" t="s">
        <v>350</v>
      </c>
      <c r="BN11" s="198" t="s">
        <v>353</v>
      </c>
      <c r="BO11" s="198" t="s">
        <v>351</v>
      </c>
      <c r="BP11" s="198" t="s">
        <v>350</v>
      </c>
      <c r="BQ11" s="198" t="s">
        <v>351</v>
      </c>
      <c r="BR11" s="198" t="s">
        <v>350</v>
      </c>
      <c r="BS11" s="198" t="s">
        <v>351</v>
      </c>
      <c r="BT11" s="198" t="s">
        <v>350</v>
      </c>
      <c r="BU11" s="198" t="s">
        <v>351</v>
      </c>
      <c r="BV11" s="198" t="s">
        <v>350</v>
      </c>
      <c r="BW11" s="198" t="s">
        <v>351</v>
      </c>
      <c r="BX11" s="198" t="s">
        <v>350</v>
      </c>
      <c r="BY11" s="198" t="s">
        <v>351</v>
      </c>
      <c r="BZ11" s="198" t="s">
        <v>350</v>
      </c>
      <c r="CA11" s="199" t="s">
        <v>351</v>
      </c>
      <c r="CB11" s="335"/>
      <c r="CC11" s="198" t="s">
        <v>350</v>
      </c>
      <c r="CD11" s="198" t="s">
        <v>353</v>
      </c>
      <c r="CE11" s="198" t="s">
        <v>351</v>
      </c>
      <c r="CF11" s="198" t="s">
        <v>352</v>
      </c>
      <c r="CG11" s="198" t="s">
        <v>350</v>
      </c>
      <c r="CH11" s="198" t="s">
        <v>353</v>
      </c>
      <c r="CI11" s="200" t="s">
        <v>351</v>
      </c>
      <c r="CJ11" s="198" t="s">
        <v>352</v>
      </c>
      <c r="CK11" s="198" t="s">
        <v>350</v>
      </c>
      <c r="CL11" s="198" t="s">
        <v>353</v>
      </c>
      <c r="CM11" s="198" t="s">
        <v>351</v>
      </c>
      <c r="CN11" s="199" t="s">
        <v>352</v>
      </c>
      <c r="CO11" s="335"/>
      <c r="CP11" s="198" t="s">
        <v>350</v>
      </c>
      <c r="CQ11" s="198" t="s">
        <v>353</v>
      </c>
      <c r="CR11" s="198" t="s">
        <v>351</v>
      </c>
      <c r="CS11" s="198" t="s">
        <v>352</v>
      </c>
      <c r="CT11" s="198" t="s">
        <v>350</v>
      </c>
      <c r="CU11" s="3" t="s">
        <v>354</v>
      </c>
      <c r="CV11" s="198" t="s">
        <v>351</v>
      </c>
      <c r="CW11" s="198" t="s">
        <v>352</v>
      </c>
      <c r="CX11" s="198" t="s">
        <v>350</v>
      </c>
      <c r="CY11" s="198" t="s">
        <v>355</v>
      </c>
      <c r="CZ11" s="198" t="s">
        <v>351</v>
      </c>
      <c r="DA11" s="199" t="s">
        <v>352</v>
      </c>
      <c r="DB11" s="335"/>
      <c r="DC11" s="198" t="s">
        <v>350</v>
      </c>
      <c r="DD11" s="198" t="s">
        <v>353</v>
      </c>
      <c r="DE11" s="198" t="s">
        <v>351</v>
      </c>
      <c r="DF11" s="198" t="s">
        <v>352</v>
      </c>
      <c r="DG11" s="198" t="s">
        <v>350</v>
      </c>
      <c r="DH11" s="198" t="s">
        <v>355</v>
      </c>
      <c r="DI11" s="198" t="s">
        <v>351</v>
      </c>
      <c r="DJ11" s="198" t="s">
        <v>350</v>
      </c>
      <c r="DK11" s="198" t="s">
        <v>351</v>
      </c>
      <c r="DL11" s="198" t="s">
        <v>352</v>
      </c>
      <c r="DM11" s="198" t="s">
        <v>350</v>
      </c>
      <c r="DN11" s="198" t="s">
        <v>351</v>
      </c>
      <c r="DO11" s="199" t="s">
        <v>352</v>
      </c>
      <c r="DP11" s="335"/>
      <c r="DQ11" s="198" t="s">
        <v>350</v>
      </c>
      <c r="DR11" s="198" t="s">
        <v>351</v>
      </c>
      <c r="DS11" s="198" t="s">
        <v>350</v>
      </c>
      <c r="DT11" s="198" t="s">
        <v>351</v>
      </c>
      <c r="DU11" s="198" t="s">
        <v>350</v>
      </c>
      <c r="DV11" s="198" t="s">
        <v>351</v>
      </c>
      <c r="DW11" s="198" t="s">
        <v>350</v>
      </c>
      <c r="DX11" s="198" t="s">
        <v>351</v>
      </c>
      <c r="DY11" s="198" t="s">
        <v>350</v>
      </c>
      <c r="DZ11" s="198" t="s">
        <v>353</v>
      </c>
      <c r="EA11" s="198" t="s">
        <v>351</v>
      </c>
      <c r="EB11" s="198" t="s">
        <v>350</v>
      </c>
      <c r="EC11" s="198" t="s">
        <v>353</v>
      </c>
      <c r="ED11" s="199" t="s">
        <v>351</v>
      </c>
      <c r="EE11" s="335"/>
      <c r="EF11" s="198" t="s">
        <v>350</v>
      </c>
      <c r="EG11" s="198" t="s">
        <v>351</v>
      </c>
      <c r="EH11" s="198" t="s">
        <v>350</v>
      </c>
      <c r="EI11" s="198" t="s">
        <v>351</v>
      </c>
      <c r="EJ11" s="198" t="s">
        <v>350</v>
      </c>
      <c r="EK11" s="198" t="s">
        <v>353</v>
      </c>
      <c r="EL11" s="198" t="s">
        <v>351</v>
      </c>
      <c r="EM11" s="198" t="s">
        <v>350</v>
      </c>
      <c r="EN11" s="198" t="s">
        <v>353</v>
      </c>
      <c r="EO11" s="198" t="s">
        <v>351</v>
      </c>
      <c r="EP11" s="198" t="s">
        <v>352</v>
      </c>
      <c r="EQ11" s="198" t="s">
        <v>350</v>
      </c>
      <c r="ER11" s="198" t="s">
        <v>353</v>
      </c>
      <c r="ES11" s="200" t="s">
        <v>351</v>
      </c>
      <c r="ET11" s="199" t="s">
        <v>352</v>
      </c>
      <c r="EU11" s="335"/>
      <c r="EV11" s="198" t="s">
        <v>350</v>
      </c>
      <c r="EW11" s="198" t="s">
        <v>353</v>
      </c>
      <c r="EX11" s="198" t="s">
        <v>351</v>
      </c>
      <c r="EY11" s="198" t="s">
        <v>352</v>
      </c>
      <c r="EZ11" s="198" t="s">
        <v>350</v>
      </c>
      <c r="FA11" s="198" t="s">
        <v>353</v>
      </c>
      <c r="FB11" s="198" t="s">
        <v>351</v>
      </c>
      <c r="FC11" s="198" t="s">
        <v>352</v>
      </c>
      <c r="FD11" s="198" t="s">
        <v>350</v>
      </c>
      <c r="FE11" s="3" t="s">
        <v>354</v>
      </c>
      <c r="FF11" s="198" t="s">
        <v>351</v>
      </c>
      <c r="FG11" s="199" t="s">
        <v>352</v>
      </c>
      <c r="FH11" s="335"/>
      <c r="FI11" s="198" t="s">
        <v>350</v>
      </c>
      <c r="FJ11" s="198" t="s">
        <v>355</v>
      </c>
      <c r="FK11" s="198" t="s">
        <v>351</v>
      </c>
      <c r="FL11" s="198" t="s">
        <v>352</v>
      </c>
      <c r="FM11" s="198" t="s">
        <v>350</v>
      </c>
      <c r="FN11" s="198" t="s">
        <v>353</v>
      </c>
      <c r="FO11" s="198" t="s">
        <v>351</v>
      </c>
      <c r="FP11" s="198" t="s">
        <v>352</v>
      </c>
      <c r="FQ11" s="198" t="s">
        <v>350</v>
      </c>
      <c r="FR11" s="198" t="s">
        <v>355</v>
      </c>
      <c r="FS11" s="199" t="s">
        <v>351</v>
      </c>
      <c r="FT11" s="335"/>
      <c r="FU11" s="198" t="s">
        <v>350</v>
      </c>
      <c r="FV11" s="198" t="s">
        <v>351</v>
      </c>
      <c r="FW11" s="198" t="s">
        <v>352</v>
      </c>
      <c r="FX11" s="198" t="s">
        <v>350</v>
      </c>
      <c r="FY11" s="198" t="s">
        <v>351</v>
      </c>
      <c r="FZ11" s="198" t="s">
        <v>352</v>
      </c>
      <c r="GA11" s="198" t="s">
        <v>350</v>
      </c>
      <c r="GB11" s="198" t="s">
        <v>351</v>
      </c>
      <c r="GC11" s="198" t="s">
        <v>350</v>
      </c>
      <c r="GD11" s="198" t="s">
        <v>351</v>
      </c>
      <c r="GE11" s="198" t="s">
        <v>350</v>
      </c>
      <c r="GF11" s="198" t="s">
        <v>351</v>
      </c>
      <c r="GG11" s="198" t="s">
        <v>350</v>
      </c>
      <c r="GH11" s="199" t="s">
        <v>351</v>
      </c>
      <c r="GI11" s="335"/>
      <c r="GJ11" s="198" t="s">
        <v>350</v>
      </c>
      <c r="GK11" s="198" t="s">
        <v>351</v>
      </c>
      <c r="GL11" s="198" t="s">
        <v>350</v>
      </c>
      <c r="GM11" s="198" t="s">
        <v>351</v>
      </c>
      <c r="GN11" s="198" t="s">
        <v>350</v>
      </c>
      <c r="GO11" s="198" t="s">
        <v>351</v>
      </c>
      <c r="GP11" s="198" t="s">
        <v>350</v>
      </c>
      <c r="GQ11" s="198" t="s">
        <v>353</v>
      </c>
      <c r="GR11" s="198" t="s">
        <v>351</v>
      </c>
      <c r="GS11" s="198" t="s">
        <v>352</v>
      </c>
      <c r="GT11" s="198" t="s">
        <v>350</v>
      </c>
      <c r="GU11" s="198" t="s">
        <v>353</v>
      </c>
      <c r="GV11" s="200" t="s">
        <v>351</v>
      </c>
      <c r="GW11" s="199" t="s">
        <v>352</v>
      </c>
      <c r="GX11" s="335"/>
      <c r="GY11" s="198" t="s">
        <v>350</v>
      </c>
      <c r="GZ11" s="198" t="s">
        <v>353</v>
      </c>
      <c r="HA11" s="198" t="s">
        <v>351</v>
      </c>
      <c r="HB11" s="198" t="s">
        <v>352</v>
      </c>
      <c r="HC11" s="198" t="s">
        <v>350</v>
      </c>
      <c r="HD11" s="198" t="s">
        <v>353</v>
      </c>
      <c r="HE11" s="198" t="s">
        <v>351</v>
      </c>
      <c r="HF11" s="198" t="s">
        <v>352</v>
      </c>
      <c r="HG11" s="198" t="s">
        <v>350</v>
      </c>
      <c r="HH11" s="3" t="s">
        <v>354</v>
      </c>
      <c r="HI11" s="198" t="s">
        <v>351</v>
      </c>
      <c r="HJ11" s="199" t="s">
        <v>352</v>
      </c>
      <c r="HK11" s="335"/>
      <c r="HL11" s="198" t="s">
        <v>350</v>
      </c>
      <c r="HM11" s="198" t="s">
        <v>355</v>
      </c>
      <c r="HN11" s="198" t="s">
        <v>351</v>
      </c>
      <c r="HO11" s="198" t="s">
        <v>352</v>
      </c>
      <c r="HP11" s="198" t="s">
        <v>350</v>
      </c>
      <c r="HQ11" s="198" t="s">
        <v>353</v>
      </c>
      <c r="HR11" s="198" t="s">
        <v>351</v>
      </c>
      <c r="HS11" s="198" t="s">
        <v>352</v>
      </c>
      <c r="HT11" s="198" t="s">
        <v>350</v>
      </c>
      <c r="HU11" s="198" t="s">
        <v>353</v>
      </c>
      <c r="HV11" s="198" t="s">
        <v>351</v>
      </c>
      <c r="HW11" s="199" t="s">
        <v>352</v>
      </c>
      <c r="HX11" s="335"/>
      <c r="HY11" s="198" t="s">
        <v>350</v>
      </c>
      <c r="HZ11" s="198" t="s">
        <v>353</v>
      </c>
      <c r="IA11" s="200" t="s">
        <v>351</v>
      </c>
      <c r="IB11" s="198" t="s">
        <v>352</v>
      </c>
      <c r="IC11" s="198" t="s">
        <v>350</v>
      </c>
      <c r="ID11" s="198" t="s">
        <v>353</v>
      </c>
      <c r="IE11" s="198" t="s">
        <v>351</v>
      </c>
      <c r="IF11" s="198" t="s">
        <v>352</v>
      </c>
      <c r="IG11" s="198" t="s">
        <v>350</v>
      </c>
      <c r="IH11" s="198" t="s">
        <v>353</v>
      </c>
      <c r="II11" s="198" t="s">
        <v>351</v>
      </c>
      <c r="IJ11" s="199" t="s">
        <v>352</v>
      </c>
      <c r="IK11" s="335"/>
      <c r="IL11" s="198" t="s">
        <v>350</v>
      </c>
      <c r="IM11" s="3" t="s">
        <v>354</v>
      </c>
      <c r="IN11" s="198" t="s">
        <v>351</v>
      </c>
      <c r="IO11" s="198" t="s">
        <v>352</v>
      </c>
      <c r="IP11" s="198" t="s">
        <v>350</v>
      </c>
      <c r="IQ11" s="198" t="s">
        <v>355</v>
      </c>
      <c r="IR11" s="198" t="s">
        <v>351</v>
      </c>
      <c r="IS11" s="198" t="s">
        <v>352</v>
      </c>
      <c r="IT11" s="198" t="s">
        <v>350</v>
      </c>
      <c r="IU11" s="198" t="s">
        <v>353</v>
      </c>
      <c r="IV11" s="198" t="s">
        <v>351</v>
      </c>
      <c r="IW11" s="199" t="s">
        <v>352</v>
      </c>
      <c r="IX11" s="335"/>
      <c r="IY11" s="198" t="s">
        <v>350</v>
      </c>
      <c r="IZ11" s="198" t="s">
        <v>353</v>
      </c>
      <c r="JA11" s="198" t="s">
        <v>351</v>
      </c>
      <c r="JB11" s="198" t="s">
        <v>352</v>
      </c>
      <c r="JC11" s="198" t="s">
        <v>350</v>
      </c>
      <c r="JD11" s="198" t="s">
        <v>353</v>
      </c>
      <c r="JE11" s="198" t="s">
        <v>351</v>
      </c>
      <c r="JF11" s="198" t="s">
        <v>352</v>
      </c>
      <c r="JG11" s="198" t="s">
        <v>350</v>
      </c>
      <c r="JH11" s="198" t="s">
        <v>353</v>
      </c>
      <c r="JI11" s="198" t="s">
        <v>351</v>
      </c>
      <c r="JJ11" s="199" t="s">
        <v>352</v>
      </c>
      <c r="JK11" s="335"/>
      <c r="JL11" s="198" t="s">
        <v>350</v>
      </c>
      <c r="JM11" s="198" t="s">
        <v>353</v>
      </c>
      <c r="JN11" s="198" t="s">
        <v>351</v>
      </c>
      <c r="JO11" s="198" t="s">
        <v>352</v>
      </c>
      <c r="JP11" s="198" t="s">
        <v>350</v>
      </c>
      <c r="JQ11" s="3" t="s">
        <v>354</v>
      </c>
      <c r="JR11" s="198" t="s">
        <v>351</v>
      </c>
      <c r="JS11" s="198" t="s">
        <v>352</v>
      </c>
      <c r="JT11" s="198" t="s">
        <v>350</v>
      </c>
      <c r="JU11" s="198" t="s">
        <v>355</v>
      </c>
      <c r="JV11" s="198" t="s">
        <v>351</v>
      </c>
      <c r="JW11" s="198" t="s">
        <v>352</v>
      </c>
      <c r="JX11" s="198" t="s">
        <v>350</v>
      </c>
      <c r="JY11" s="198" t="s">
        <v>353</v>
      </c>
      <c r="JZ11" s="198" t="s">
        <v>351</v>
      </c>
      <c r="KA11" s="199" t="s">
        <v>352</v>
      </c>
    </row>
    <row r="12" spans="1:287" s="197" customFormat="1" ht="11.25" customHeight="1" x14ac:dyDescent="0.15">
      <c r="A12" s="166"/>
      <c r="B12" s="74"/>
      <c r="C12" s="74" t="s">
        <v>356</v>
      </c>
      <c r="D12" s="74"/>
      <c r="E12" s="74" t="s">
        <v>357</v>
      </c>
      <c r="F12" s="74" t="s">
        <v>356</v>
      </c>
      <c r="G12" s="74"/>
      <c r="H12" s="74" t="s">
        <v>356</v>
      </c>
      <c r="I12" s="74"/>
      <c r="J12" s="74"/>
      <c r="K12" s="74" t="s">
        <v>357</v>
      </c>
      <c r="L12" s="74" t="s">
        <v>357</v>
      </c>
      <c r="M12" s="74"/>
      <c r="N12" s="74"/>
      <c r="O12" s="166"/>
      <c r="P12" s="74" t="s">
        <v>357</v>
      </c>
      <c r="Q12" s="74" t="s">
        <v>356</v>
      </c>
      <c r="R12" s="74"/>
      <c r="S12" s="74"/>
      <c r="T12" s="74" t="s">
        <v>357</v>
      </c>
      <c r="U12" s="74" t="s">
        <v>356</v>
      </c>
      <c r="V12" s="74"/>
      <c r="W12" s="74"/>
      <c r="X12" s="74" t="s">
        <v>357</v>
      </c>
      <c r="Y12" s="74" t="s">
        <v>357</v>
      </c>
      <c r="Z12" s="74"/>
      <c r="AA12" s="74"/>
      <c r="AB12" s="74" t="s">
        <v>356</v>
      </c>
      <c r="AC12" s="74" t="s">
        <v>356</v>
      </c>
      <c r="AD12" s="166"/>
      <c r="AE12" s="74"/>
      <c r="AF12" s="74"/>
      <c r="AG12" s="74" t="s">
        <v>357</v>
      </c>
      <c r="AH12" s="74" t="s">
        <v>357</v>
      </c>
      <c r="AI12" s="74"/>
      <c r="AJ12" s="74"/>
      <c r="AK12" s="74" t="s">
        <v>356</v>
      </c>
      <c r="AL12" s="74" t="s">
        <v>356</v>
      </c>
      <c r="AM12" s="74"/>
      <c r="AN12" s="74"/>
      <c r="AO12" s="74" t="s">
        <v>356</v>
      </c>
      <c r="AP12" s="74"/>
      <c r="AQ12" s="74" t="s">
        <v>357</v>
      </c>
      <c r="AR12" s="74" t="s">
        <v>357</v>
      </c>
      <c r="AS12" s="74"/>
      <c r="AT12" s="74" t="s">
        <v>357</v>
      </c>
      <c r="AU12" s="74" t="s">
        <v>356</v>
      </c>
      <c r="AV12" s="166"/>
      <c r="AW12" s="74"/>
      <c r="AX12" s="74" t="s">
        <v>356</v>
      </c>
      <c r="AY12" s="74"/>
      <c r="AZ12" s="74" t="s">
        <v>357</v>
      </c>
      <c r="BA12" s="74"/>
      <c r="BB12" s="74" t="s">
        <v>356</v>
      </c>
      <c r="BC12" s="74"/>
      <c r="BD12" s="74" t="s">
        <v>357</v>
      </c>
      <c r="BE12" s="74"/>
      <c r="BF12" s="74"/>
      <c r="BG12" s="74" t="s">
        <v>357</v>
      </c>
      <c r="BH12" s="74"/>
      <c r="BI12" s="74" t="s">
        <v>357</v>
      </c>
      <c r="BJ12" s="74"/>
      <c r="BK12" s="74" t="s">
        <v>356</v>
      </c>
      <c r="BL12" s="166"/>
      <c r="BM12" s="74"/>
      <c r="BN12" s="74"/>
      <c r="BO12" s="74" t="s">
        <v>357</v>
      </c>
      <c r="BP12" s="74"/>
      <c r="BQ12" s="74" t="s">
        <v>356</v>
      </c>
      <c r="BR12" s="74"/>
      <c r="BS12" s="74" t="s">
        <v>357</v>
      </c>
      <c r="BT12" s="74"/>
      <c r="BU12" s="74" t="s">
        <v>357</v>
      </c>
      <c r="BV12" s="74"/>
      <c r="BW12" s="74" t="s">
        <v>356</v>
      </c>
      <c r="BX12" s="74"/>
      <c r="BY12" s="74" t="s">
        <v>357</v>
      </c>
      <c r="BZ12" s="74"/>
      <c r="CA12" s="74" t="s">
        <v>357</v>
      </c>
      <c r="CB12" s="166"/>
      <c r="CC12" s="74"/>
      <c r="CD12" s="74"/>
      <c r="CE12" s="74" t="s">
        <v>357</v>
      </c>
      <c r="CF12" s="74" t="s">
        <v>357</v>
      </c>
      <c r="CG12" s="74"/>
      <c r="CH12" s="74"/>
      <c r="CI12" s="74" t="s">
        <v>357</v>
      </c>
      <c r="CJ12" s="74" t="s">
        <v>357</v>
      </c>
      <c r="CK12" s="74"/>
      <c r="CL12" s="74"/>
      <c r="CM12" s="74" t="s">
        <v>357</v>
      </c>
      <c r="CN12" s="74" t="s">
        <v>357</v>
      </c>
      <c r="CO12" s="166"/>
      <c r="CP12" s="74"/>
      <c r="CQ12" s="74"/>
      <c r="CR12" s="74" t="s">
        <v>356</v>
      </c>
      <c r="CS12" s="74" t="s">
        <v>356</v>
      </c>
      <c r="CT12" s="74"/>
      <c r="CU12" s="74"/>
      <c r="CV12" s="74" t="s">
        <v>357</v>
      </c>
      <c r="CW12" s="74" t="s">
        <v>357</v>
      </c>
      <c r="CX12" s="74"/>
      <c r="CY12" s="74"/>
      <c r="CZ12" s="74" t="s">
        <v>356</v>
      </c>
      <c r="DA12" s="74" t="s">
        <v>357</v>
      </c>
      <c r="DB12" s="166"/>
      <c r="DC12" s="74"/>
      <c r="DD12" s="74"/>
      <c r="DE12" s="74" t="s">
        <v>356</v>
      </c>
      <c r="DF12" s="74" t="s">
        <v>357</v>
      </c>
      <c r="DG12" s="74"/>
      <c r="DH12" s="74"/>
      <c r="DI12" s="74" t="s">
        <v>357</v>
      </c>
      <c r="DJ12" s="74"/>
      <c r="DK12" s="74" t="s">
        <v>357</v>
      </c>
      <c r="DL12" s="74" t="s">
        <v>357</v>
      </c>
      <c r="DM12" s="74"/>
      <c r="DN12" s="74" t="s">
        <v>356</v>
      </c>
      <c r="DO12" s="74" t="s">
        <v>357</v>
      </c>
      <c r="DP12" s="166"/>
      <c r="DQ12" s="74"/>
      <c r="DR12" s="74" t="s">
        <v>356</v>
      </c>
      <c r="DS12" s="74"/>
      <c r="DT12" s="74" t="s">
        <v>357</v>
      </c>
      <c r="DU12" s="74"/>
      <c r="DV12" s="74" t="s">
        <v>357</v>
      </c>
      <c r="DW12" s="74"/>
      <c r="DX12" s="74" t="s">
        <v>357</v>
      </c>
      <c r="DY12" s="74"/>
      <c r="DZ12" s="74"/>
      <c r="EA12" s="74" t="s">
        <v>356</v>
      </c>
      <c r="EB12" s="74"/>
      <c r="EC12" s="74"/>
      <c r="ED12" s="74" t="s">
        <v>357</v>
      </c>
      <c r="EE12" s="166"/>
      <c r="EF12" s="74"/>
      <c r="EG12" s="74" t="s">
        <v>357</v>
      </c>
      <c r="EH12" s="74"/>
      <c r="EI12" s="74" t="s">
        <v>356</v>
      </c>
      <c r="EJ12" s="74"/>
      <c r="EK12" s="74"/>
      <c r="EL12" s="74" t="s">
        <v>356</v>
      </c>
      <c r="EM12" s="74"/>
      <c r="EN12" s="74"/>
      <c r="EO12" s="74" t="s">
        <v>356</v>
      </c>
      <c r="EP12" s="74" t="s">
        <v>356</v>
      </c>
      <c r="EQ12" s="74"/>
      <c r="ER12" s="74"/>
      <c r="ES12" s="74" t="s">
        <v>357</v>
      </c>
      <c r="ET12" s="74" t="s">
        <v>357</v>
      </c>
      <c r="EU12" s="166"/>
      <c r="EV12" s="74"/>
      <c r="EW12" s="74"/>
      <c r="EX12" s="74" t="s">
        <v>357</v>
      </c>
      <c r="EY12" s="74" t="s">
        <v>356</v>
      </c>
      <c r="EZ12" s="74"/>
      <c r="FA12" s="74"/>
      <c r="FB12" s="74" t="s">
        <v>357</v>
      </c>
      <c r="FC12" s="74" t="s">
        <v>356</v>
      </c>
      <c r="FD12" s="74"/>
      <c r="FE12" s="74"/>
      <c r="FF12" s="74" t="s">
        <v>357</v>
      </c>
      <c r="FG12" s="74" t="s">
        <v>356</v>
      </c>
      <c r="FH12" s="166"/>
      <c r="FI12" s="74"/>
      <c r="FJ12" s="74"/>
      <c r="FK12" s="74" t="s">
        <v>356</v>
      </c>
      <c r="FL12" s="74" t="s">
        <v>357</v>
      </c>
      <c r="FM12" s="74"/>
      <c r="FN12" s="74"/>
      <c r="FO12" s="74" t="s">
        <v>356</v>
      </c>
      <c r="FP12" s="74" t="s">
        <v>356</v>
      </c>
      <c r="FQ12" s="74"/>
      <c r="FR12" s="74"/>
      <c r="FS12" s="74" t="s">
        <v>356</v>
      </c>
      <c r="FT12" s="166"/>
      <c r="FU12" s="74"/>
      <c r="FV12" s="74" t="s">
        <v>357</v>
      </c>
      <c r="FW12" s="74" t="s">
        <v>357</v>
      </c>
      <c r="FX12" s="74"/>
      <c r="FY12" s="74" t="s">
        <v>357</v>
      </c>
      <c r="FZ12" s="74" t="s">
        <v>357</v>
      </c>
      <c r="GA12" s="74"/>
      <c r="GB12" s="74" t="s">
        <v>357</v>
      </c>
      <c r="GC12" s="74"/>
      <c r="GD12" s="74" t="s">
        <v>357</v>
      </c>
      <c r="GE12" s="74"/>
      <c r="GF12" s="74" t="s">
        <v>356</v>
      </c>
      <c r="GG12" s="74"/>
      <c r="GH12" s="74" t="s">
        <v>356</v>
      </c>
      <c r="GI12" s="166"/>
      <c r="GJ12" s="74"/>
      <c r="GK12" s="74" t="s">
        <v>357</v>
      </c>
      <c r="GL12" s="74"/>
      <c r="GM12" s="74" t="s">
        <v>356</v>
      </c>
      <c r="GN12" s="74"/>
      <c r="GO12" s="74" t="s">
        <v>357</v>
      </c>
      <c r="GP12" s="74"/>
      <c r="GQ12" s="74"/>
      <c r="GR12" s="74" t="s">
        <v>357</v>
      </c>
      <c r="GS12" s="74" t="s">
        <v>357</v>
      </c>
      <c r="GT12" s="74"/>
      <c r="GU12" s="74"/>
      <c r="GV12" s="74" t="s">
        <v>357</v>
      </c>
      <c r="GW12" s="74" t="s">
        <v>357</v>
      </c>
      <c r="GX12" s="166"/>
      <c r="GY12" s="74"/>
      <c r="GZ12" s="74"/>
      <c r="HA12" s="74" t="s">
        <v>357</v>
      </c>
      <c r="HB12" s="74" t="s">
        <v>357</v>
      </c>
      <c r="HC12" s="74"/>
      <c r="HD12" s="74"/>
      <c r="HE12" s="74" t="s">
        <v>357</v>
      </c>
      <c r="HF12" s="74" t="s">
        <v>356</v>
      </c>
      <c r="HG12" s="74"/>
      <c r="HH12" s="74"/>
      <c r="HI12" s="74" t="s">
        <v>356</v>
      </c>
      <c r="HJ12" s="74" t="s">
        <v>356</v>
      </c>
      <c r="HK12" s="166"/>
      <c r="HL12" s="74"/>
      <c r="HM12" s="74"/>
      <c r="HN12" s="74" t="s">
        <v>356</v>
      </c>
      <c r="HO12" s="74" t="s">
        <v>357</v>
      </c>
      <c r="HP12" s="74"/>
      <c r="HQ12" s="74"/>
      <c r="HR12" s="74" t="s">
        <v>357</v>
      </c>
      <c r="HS12" s="74" t="s">
        <v>356</v>
      </c>
      <c r="HT12" s="74"/>
      <c r="HU12" s="74"/>
      <c r="HV12" s="74" t="s">
        <v>356</v>
      </c>
      <c r="HW12" s="74" t="s">
        <v>357</v>
      </c>
      <c r="HX12" s="166"/>
      <c r="HY12" s="74"/>
      <c r="HZ12" s="74"/>
      <c r="IA12" s="74" t="s">
        <v>356</v>
      </c>
      <c r="IB12" s="74" t="s">
        <v>357</v>
      </c>
      <c r="IC12" s="74"/>
      <c r="ID12" s="74"/>
      <c r="IE12" s="74" t="s">
        <v>356</v>
      </c>
      <c r="IF12" s="74" t="s">
        <v>357</v>
      </c>
      <c r="IG12" s="74"/>
      <c r="IH12" s="74"/>
      <c r="II12" s="74" t="s">
        <v>357</v>
      </c>
      <c r="IJ12" s="74" t="s">
        <v>356</v>
      </c>
      <c r="IK12" s="166"/>
      <c r="IL12" s="74"/>
      <c r="IM12" s="74"/>
      <c r="IN12" s="74" t="s">
        <v>357</v>
      </c>
      <c r="IO12" s="74" t="s">
        <v>356</v>
      </c>
      <c r="IP12" s="74"/>
      <c r="IQ12" s="74"/>
      <c r="IR12" s="74" t="s">
        <v>357</v>
      </c>
      <c r="IS12" s="74" t="s">
        <v>356</v>
      </c>
      <c r="IT12" s="74"/>
      <c r="IU12" s="74"/>
      <c r="IV12" s="74" t="s">
        <v>356</v>
      </c>
      <c r="IW12" s="74" t="s">
        <v>356</v>
      </c>
      <c r="IX12" s="166"/>
      <c r="IY12" s="74"/>
      <c r="IZ12" s="74"/>
      <c r="JA12" s="74" t="s">
        <v>356</v>
      </c>
      <c r="JB12" s="74" t="s">
        <v>356</v>
      </c>
      <c r="JC12" s="74"/>
      <c r="JD12" s="74"/>
      <c r="JE12" s="74" t="s">
        <v>356</v>
      </c>
      <c r="JF12" s="74" t="s">
        <v>356</v>
      </c>
      <c r="JG12" s="74"/>
      <c r="JH12" s="74"/>
      <c r="JI12" s="74" t="s">
        <v>356</v>
      </c>
      <c r="JJ12" s="74" t="s">
        <v>357</v>
      </c>
      <c r="JK12" s="166"/>
      <c r="JL12" s="74"/>
      <c r="JM12" s="74"/>
      <c r="JN12" s="74" t="s">
        <v>356</v>
      </c>
      <c r="JO12" s="74" t="s">
        <v>357</v>
      </c>
      <c r="JP12" s="74"/>
      <c r="JQ12" s="74"/>
      <c r="JR12" s="74" t="s">
        <v>356</v>
      </c>
      <c r="JS12" s="74" t="s">
        <v>357</v>
      </c>
      <c r="JT12" s="74"/>
      <c r="JU12" s="74"/>
      <c r="JV12" s="74" t="s">
        <v>357</v>
      </c>
      <c r="JW12" s="74" t="s">
        <v>357</v>
      </c>
      <c r="JX12" s="74"/>
      <c r="JY12" s="74"/>
      <c r="JZ12" s="74" t="s">
        <v>357</v>
      </c>
      <c r="KA12" s="74" t="s">
        <v>357</v>
      </c>
    </row>
    <row r="13" spans="1:287" s="197" customFormat="1" ht="11.25" customHeight="1" x14ac:dyDescent="0.15">
      <c r="A13" s="16" t="s">
        <v>24</v>
      </c>
      <c r="B13" s="25">
        <v>392005436</v>
      </c>
      <c r="C13" s="25">
        <v>4674531064</v>
      </c>
      <c r="D13" s="25">
        <v>390525012</v>
      </c>
      <c r="E13" s="25">
        <v>4291419202</v>
      </c>
      <c r="F13" s="25">
        <v>5561450239</v>
      </c>
      <c r="G13" s="25">
        <v>1480424</v>
      </c>
      <c r="H13" s="25">
        <v>383111862</v>
      </c>
      <c r="I13" s="25">
        <v>259765539</v>
      </c>
      <c r="J13" s="25">
        <v>453317756</v>
      </c>
      <c r="K13" s="25">
        <v>3400602604</v>
      </c>
      <c r="L13" s="25">
        <v>4389215539</v>
      </c>
      <c r="M13" s="25">
        <v>3435710</v>
      </c>
      <c r="N13" s="25">
        <v>36085603</v>
      </c>
      <c r="O13" s="16" t="s">
        <v>24</v>
      </c>
      <c r="P13" s="25">
        <v>1309643167</v>
      </c>
      <c r="Q13" s="25">
        <v>1530104451</v>
      </c>
      <c r="R13" s="25">
        <v>207581038</v>
      </c>
      <c r="S13" s="25">
        <v>319339428</v>
      </c>
      <c r="T13" s="25">
        <v>1656727208</v>
      </c>
      <c r="U13" s="25">
        <v>2248858098</v>
      </c>
      <c r="V13" s="25">
        <v>48748791</v>
      </c>
      <c r="W13" s="25">
        <v>97892725</v>
      </c>
      <c r="X13" s="25">
        <v>434232229</v>
      </c>
      <c r="Y13" s="25">
        <v>610252990</v>
      </c>
      <c r="Z13" s="25">
        <v>115458165</v>
      </c>
      <c r="AA13" s="25">
        <v>148946091</v>
      </c>
      <c r="AB13" s="25">
        <v>725129047</v>
      </c>
      <c r="AC13" s="25">
        <v>1003264721</v>
      </c>
      <c r="AD13" s="16" t="s">
        <v>24</v>
      </c>
      <c r="AE13" s="25">
        <v>3063415</v>
      </c>
      <c r="AF13" s="25">
        <v>83765459</v>
      </c>
      <c r="AG13" s="25">
        <v>34026679</v>
      </c>
      <c r="AH13" s="25">
        <v>55611870</v>
      </c>
      <c r="AI13" s="25">
        <v>94569</v>
      </c>
      <c r="AJ13" s="25">
        <v>617105</v>
      </c>
      <c r="AK13" s="25">
        <v>4704642</v>
      </c>
      <c r="AL13" s="25">
        <v>6486779</v>
      </c>
      <c r="AM13" s="25">
        <v>2669</v>
      </c>
      <c r="AN13" s="25">
        <v>85300</v>
      </c>
      <c r="AO13" s="25">
        <v>15428</v>
      </c>
      <c r="AP13" s="25">
        <v>14458966</v>
      </c>
      <c r="AQ13" s="25">
        <v>75919470</v>
      </c>
      <c r="AR13" s="25">
        <v>106852156</v>
      </c>
      <c r="AS13" s="25">
        <v>208</v>
      </c>
      <c r="AT13" s="25">
        <v>19174</v>
      </c>
      <c r="AU13" s="25">
        <v>19174</v>
      </c>
      <c r="AV13" s="16" t="s">
        <v>24</v>
      </c>
      <c r="AW13" s="25">
        <v>248832</v>
      </c>
      <c r="AX13" s="25">
        <v>19277731</v>
      </c>
      <c r="AY13" s="25">
        <v>21503</v>
      </c>
      <c r="AZ13" s="25">
        <v>863282</v>
      </c>
      <c r="BA13" s="25">
        <v>74827</v>
      </c>
      <c r="BB13" s="25">
        <v>5357990</v>
      </c>
      <c r="BC13" s="25">
        <v>58327</v>
      </c>
      <c r="BD13" s="25">
        <v>4242365</v>
      </c>
      <c r="BE13" s="25">
        <v>909617</v>
      </c>
      <c r="BF13" s="25">
        <v>29782256</v>
      </c>
      <c r="BG13" s="25">
        <v>162061525</v>
      </c>
      <c r="BH13" s="25">
        <v>43645</v>
      </c>
      <c r="BI13" s="25">
        <v>2179941</v>
      </c>
      <c r="BJ13" s="25">
        <v>405416</v>
      </c>
      <c r="BK13" s="25">
        <v>169983117</v>
      </c>
      <c r="BL13" s="16" t="s">
        <v>24</v>
      </c>
      <c r="BM13" s="25">
        <v>121746</v>
      </c>
      <c r="BN13" s="25">
        <v>9988025</v>
      </c>
      <c r="BO13" s="25">
        <v>48887278</v>
      </c>
      <c r="BP13" s="25">
        <v>194885</v>
      </c>
      <c r="BQ13" s="25">
        <v>9567532</v>
      </c>
      <c r="BR13" s="25">
        <v>146473</v>
      </c>
      <c r="BS13" s="25">
        <v>11691260</v>
      </c>
      <c r="BT13" s="88">
        <v>49</v>
      </c>
      <c r="BU13" s="88">
        <v>1996</v>
      </c>
      <c r="BV13" s="25">
        <v>744847</v>
      </c>
      <c r="BW13" s="25">
        <v>51000160</v>
      </c>
      <c r="BX13" s="25">
        <v>465220</v>
      </c>
      <c r="BY13" s="25">
        <v>29708546</v>
      </c>
      <c r="BZ13" s="25">
        <v>279627</v>
      </c>
      <c r="CA13" s="25">
        <v>21291614</v>
      </c>
      <c r="CB13" s="16" t="s">
        <v>24</v>
      </c>
      <c r="CC13" s="25">
        <v>132937786</v>
      </c>
      <c r="CD13" s="25">
        <v>226485137</v>
      </c>
      <c r="CE13" s="25">
        <v>1720653036</v>
      </c>
      <c r="CF13" s="25">
        <v>2263247081</v>
      </c>
      <c r="CG13" s="25">
        <v>1573399</v>
      </c>
      <c r="CH13" s="25">
        <v>15469197</v>
      </c>
      <c r="CI13" s="25">
        <v>625738729</v>
      </c>
      <c r="CJ13" s="25">
        <v>736298516</v>
      </c>
      <c r="CK13" s="25">
        <v>104267152</v>
      </c>
      <c r="CL13" s="25">
        <v>154120219</v>
      </c>
      <c r="CM13" s="25">
        <v>839407888</v>
      </c>
      <c r="CN13" s="25">
        <v>1163966176</v>
      </c>
      <c r="CO13" s="16" t="s">
        <v>24</v>
      </c>
      <c r="CP13" s="25">
        <v>27097235</v>
      </c>
      <c r="CQ13" s="25">
        <v>56895721</v>
      </c>
      <c r="CR13" s="25">
        <v>255506418</v>
      </c>
      <c r="CS13" s="25">
        <v>362982389</v>
      </c>
      <c r="CT13" s="25">
        <v>56599688</v>
      </c>
      <c r="CU13" s="25">
        <v>69321494</v>
      </c>
      <c r="CV13" s="25">
        <v>373337686</v>
      </c>
      <c r="CW13" s="25">
        <v>527843167</v>
      </c>
      <c r="CX13" s="25">
        <v>1444349</v>
      </c>
      <c r="CY13" s="25">
        <v>35310075</v>
      </c>
      <c r="CZ13" s="25">
        <v>14450617</v>
      </c>
      <c r="DA13" s="25">
        <v>23531366</v>
      </c>
      <c r="DB13" s="16" t="s">
        <v>24</v>
      </c>
      <c r="DC13" s="25">
        <v>14840</v>
      </c>
      <c r="DD13" s="25">
        <v>104098</v>
      </c>
      <c r="DE13" s="25">
        <v>769706</v>
      </c>
      <c r="DF13" s="25">
        <v>1093178</v>
      </c>
      <c r="DG13" s="25">
        <v>1276</v>
      </c>
      <c r="DH13" s="25">
        <v>38356</v>
      </c>
      <c r="DI13" s="25">
        <v>6319</v>
      </c>
      <c r="DJ13" s="25">
        <v>9432532</v>
      </c>
      <c r="DK13" s="25">
        <v>46867674</v>
      </c>
      <c r="DL13" s="25">
        <v>66378202</v>
      </c>
      <c r="DM13" s="25">
        <v>80</v>
      </c>
      <c r="DN13" s="25">
        <v>6451</v>
      </c>
      <c r="DO13" s="25">
        <v>6451</v>
      </c>
      <c r="DP13" s="16" t="s">
        <v>24</v>
      </c>
      <c r="DQ13" s="25">
        <v>138764</v>
      </c>
      <c r="DR13" s="25">
        <v>11577598</v>
      </c>
      <c r="DS13" s="25">
        <v>13003</v>
      </c>
      <c r="DT13" s="25">
        <v>550628</v>
      </c>
      <c r="DU13" s="25">
        <v>32721</v>
      </c>
      <c r="DV13" s="25">
        <v>2150411</v>
      </c>
      <c r="DW13" s="25">
        <v>35102</v>
      </c>
      <c r="DX13" s="25">
        <v>2707573</v>
      </c>
      <c r="DY13" s="25">
        <v>1195073</v>
      </c>
      <c r="DZ13" s="25">
        <v>39770281</v>
      </c>
      <c r="EA13" s="25">
        <v>270237764</v>
      </c>
      <c r="EB13" s="25">
        <v>909617</v>
      </c>
      <c r="EC13" s="25">
        <v>29782256</v>
      </c>
      <c r="ED13" s="25">
        <v>162061525</v>
      </c>
      <c r="EE13" s="16" t="s">
        <v>24</v>
      </c>
      <c r="EF13" s="25">
        <v>25289</v>
      </c>
      <c r="EG13" s="25">
        <v>1262141</v>
      </c>
      <c r="EH13" s="25">
        <v>138421</v>
      </c>
      <c r="EI13" s="25">
        <v>58026820</v>
      </c>
      <c r="EJ13" s="25">
        <v>121746</v>
      </c>
      <c r="EK13" s="25">
        <v>9988025</v>
      </c>
      <c r="EL13" s="25">
        <v>48887278</v>
      </c>
      <c r="EM13" s="25">
        <v>117154659</v>
      </c>
      <c r="EN13" s="25">
        <v>205997915</v>
      </c>
      <c r="EO13" s="25">
        <v>1458424504</v>
      </c>
      <c r="EP13" s="25">
        <v>1868909281</v>
      </c>
      <c r="EQ13" s="25">
        <v>1649358</v>
      </c>
      <c r="ER13" s="25">
        <v>17693894</v>
      </c>
      <c r="ES13" s="25">
        <v>576251277</v>
      </c>
      <c r="ET13" s="25">
        <v>677433071</v>
      </c>
      <c r="EU13" s="16" t="s">
        <v>24</v>
      </c>
      <c r="EV13" s="25">
        <v>95213285</v>
      </c>
      <c r="EW13" s="25">
        <v>150352646</v>
      </c>
      <c r="EX13" s="25">
        <v>719306140</v>
      </c>
      <c r="EY13" s="25">
        <v>964152744</v>
      </c>
      <c r="EZ13" s="25">
        <v>20292016</v>
      </c>
      <c r="FA13" s="25">
        <v>37951375</v>
      </c>
      <c r="FB13" s="25">
        <v>162867088</v>
      </c>
      <c r="FC13" s="25">
        <v>227323465</v>
      </c>
      <c r="FD13" s="25">
        <v>54096839</v>
      </c>
      <c r="FE13" s="25">
        <v>73398660</v>
      </c>
      <c r="FF13" s="25">
        <v>301867740</v>
      </c>
      <c r="FG13" s="25">
        <v>412688921</v>
      </c>
      <c r="FH13" s="16" t="s">
        <v>24</v>
      </c>
      <c r="FI13" s="25">
        <v>1415866</v>
      </c>
      <c r="FJ13" s="25">
        <v>41121901</v>
      </c>
      <c r="FK13" s="25">
        <v>16498289</v>
      </c>
      <c r="FL13" s="25">
        <v>27073860</v>
      </c>
      <c r="FM13" s="25">
        <v>73978</v>
      </c>
      <c r="FN13" s="25">
        <v>471775</v>
      </c>
      <c r="FO13" s="25">
        <v>3574004</v>
      </c>
      <c r="FP13" s="25">
        <v>4968142</v>
      </c>
      <c r="FQ13" s="25">
        <v>1393</v>
      </c>
      <c r="FR13" s="25">
        <v>46944</v>
      </c>
      <c r="FS13" s="25">
        <v>9109</v>
      </c>
      <c r="FT13" s="16" t="s">
        <v>24</v>
      </c>
      <c r="FU13" s="25">
        <v>5026434</v>
      </c>
      <c r="FV13" s="25">
        <v>29051796</v>
      </c>
      <c r="FW13" s="25">
        <v>40473955</v>
      </c>
      <c r="FX13" s="25">
        <v>128</v>
      </c>
      <c r="FY13" s="25">
        <v>12723</v>
      </c>
      <c r="FZ13" s="25">
        <v>12723</v>
      </c>
      <c r="GA13" s="25">
        <v>110068</v>
      </c>
      <c r="GB13" s="25">
        <v>7700133</v>
      </c>
      <c r="GC13" s="25">
        <v>8500</v>
      </c>
      <c r="GD13" s="25">
        <v>312655</v>
      </c>
      <c r="GE13" s="25">
        <v>42106</v>
      </c>
      <c r="GF13" s="25">
        <v>3207579</v>
      </c>
      <c r="GG13" s="25">
        <v>23225</v>
      </c>
      <c r="GH13" s="25">
        <v>1534792</v>
      </c>
      <c r="GI13" s="16" t="s">
        <v>24</v>
      </c>
      <c r="GJ13" s="25">
        <v>285351</v>
      </c>
      <c r="GK13" s="25">
        <v>112874098</v>
      </c>
      <c r="GL13" s="25">
        <v>18356</v>
      </c>
      <c r="GM13" s="25">
        <v>917800</v>
      </c>
      <c r="GN13" s="25">
        <v>266995</v>
      </c>
      <c r="GO13" s="25">
        <v>111956298</v>
      </c>
      <c r="GP13" s="25">
        <v>30229374</v>
      </c>
      <c r="GQ13" s="25">
        <v>53363857</v>
      </c>
      <c r="GR13" s="25">
        <v>361647490</v>
      </c>
      <c r="GS13" s="25">
        <v>436439448</v>
      </c>
      <c r="GT13" s="25">
        <v>448060</v>
      </c>
      <c r="GU13" s="25">
        <v>3009428</v>
      </c>
      <c r="GV13" s="25">
        <v>148009001</v>
      </c>
      <c r="GW13" s="25">
        <v>169776851</v>
      </c>
      <c r="GX13" s="16" t="s">
        <v>24</v>
      </c>
      <c r="GY13" s="25">
        <v>26712293</v>
      </c>
      <c r="GZ13" s="25">
        <v>45620205</v>
      </c>
      <c r="HA13" s="25">
        <v>191112100</v>
      </c>
      <c r="HB13" s="25">
        <v>238563559</v>
      </c>
      <c r="HC13" s="25">
        <v>3069021</v>
      </c>
      <c r="HD13" s="25">
        <v>4734224</v>
      </c>
      <c r="HE13" s="25">
        <v>22526389</v>
      </c>
      <c r="HF13" s="25">
        <v>28099038</v>
      </c>
      <c r="HG13" s="25">
        <v>16879201</v>
      </c>
      <c r="HH13" s="25">
        <v>26362837</v>
      </c>
      <c r="HI13" s="25">
        <v>71783305</v>
      </c>
      <c r="HJ13" s="25">
        <v>89562246</v>
      </c>
      <c r="HK13" s="16" t="s">
        <v>24</v>
      </c>
      <c r="HL13" s="25">
        <v>337705</v>
      </c>
      <c r="HM13" s="25">
        <v>5250427</v>
      </c>
      <c r="HN13" s="25">
        <v>2018755</v>
      </c>
      <c r="HO13" s="25">
        <v>3377174</v>
      </c>
      <c r="HP13" s="25">
        <v>12635</v>
      </c>
      <c r="HQ13" s="25">
        <v>75737</v>
      </c>
      <c r="HR13" s="25">
        <v>684504</v>
      </c>
      <c r="HS13" s="25">
        <v>855374</v>
      </c>
      <c r="HT13" s="25">
        <v>8215231</v>
      </c>
      <c r="HU13" s="25">
        <v>17951637</v>
      </c>
      <c r="HV13" s="25">
        <v>191717028</v>
      </c>
      <c r="HW13" s="25">
        <v>219400234</v>
      </c>
      <c r="HX13" s="16" t="s">
        <v>24</v>
      </c>
      <c r="HY13" s="25">
        <v>183412</v>
      </c>
      <c r="HZ13" s="25">
        <v>2589784</v>
      </c>
      <c r="IA13" s="25">
        <v>93225326</v>
      </c>
      <c r="IB13" s="25">
        <v>100081333</v>
      </c>
      <c r="IC13" s="25">
        <v>6911448</v>
      </c>
      <c r="ID13" s="25">
        <v>12822722</v>
      </c>
      <c r="IE13" s="25">
        <v>84780867</v>
      </c>
      <c r="IF13" s="25">
        <v>102421652</v>
      </c>
      <c r="IG13" s="25">
        <v>1120371</v>
      </c>
      <c r="IH13" s="25">
        <v>2539131</v>
      </c>
      <c r="II13" s="25">
        <v>13710835</v>
      </c>
      <c r="IJ13" s="25">
        <v>16897248</v>
      </c>
      <c r="IK13" s="16" t="s">
        <v>24</v>
      </c>
      <c r="IL13" s="25">
        <v>4075343</v>
      </c>
      <c r="IM13" s="25">
        <v>5350074</v>
      </c>
      <c r="IN13" s="25">
        <v>43332249</v>
      </c>
      <c r="IO13" s="25">
        <v>53418512</v>
      </c>
      <c r="IP13" s="25">
        <v>174992</v>
      </c>
      <c r="IQ13" s="25">
        <v>6543772</v>
      </c>
      <c r="IR13" s="25">
        <v>2744852</v>
      </c>
      <c r="IS13" s="25">
        <v>4466337</v>
      </c>
      <c r="IT13" s="25">
        <v>4993</v>
      </c>
      <c r="IU13" s="25">
        <v>35817</v>
      </c>
      <c r="IV13" s="25">
        <v>319888</v>
      </c>
      <c r="IW13" s="25">
        <v>369112</v>
      </c>
      <c r="IX13" s="16" t="s">
        <v>24</v>
      </c>
      <c r="IY13" s="88">
        <v>1457863</v>
      </c>
      <c r="IZ13" s="88">
        <v>2883067</v>
      </c>
      <c r="JA13" s="88">
        <v>29808036</v>
      </c>
      <c r="JB13" s="88">
        <v>37658943</v>
      </c>
      <c r="JC13" s="88">
        <v>29541</v>
      </c>
      <c r="JD13" s="88">
        <v>332728</v>
      </c>
      <c r="JE13" s="25">
        <v>14427835</v>
      </c>
      <c r="JF13" s="25">
        <v>16291531</v>
      </c>
      <c r="JG13" s="25">
        <v>1189153</v>
      </c>
      <c r="JH13" s="25">
        <v>2043841</v>
      </c>
      <c r="JI13" s="25">
        <v>13232313</v>
      </c>
      <c r="JJ13" s="25">
        <v>18317526</v>
      </c>
      <c r="JK13" s="16" t="s">
        <v>24</v>
      </c>
      <c r="JL13" s="25">
        <v>239169</v>
      </c>
      <c r="JM13" s="25">
        <v>506498</v>
      </c>
      <c r="JN13" s="25">
        <v>2147888</v>
      </c>
      <c r="JO13" s="25">
        <v>3049887</v>
      </c>
      <c r="JP13" s="25">
        <v>686295</v>
      </c>
      <c r="JQ13" s="25">
        <v>875863</v>
      </c>
      <c r="JR13" s="25">
        <v>6591373</v>
      </c>
      <c r="JS13" s="25">
        <v>9314121</v>
      </c>
      <c r="JT13" s="25">
        <v>28208</v>
      </c>
      <c r="JU13" s="25">
        <v>789711</v>
      </c>
      <c r="JV13" s="25">
        <v>332921</v>
      </c>
      <c r="JW13" s="25">
        <v>540308</v>
      </c>
      <c r="JX13" s="25">
        <v>758</v>
      </c>
      <c r="JY13" s="25">
        <v>5415</v>
      </c>
      <c r="JZ13" s="25">
        <v>41044</v>
      </c>
      <c r="KA13" s="25">
        <v>56346</v>
      </c>
    </row>
    <row r="14" spans="1:287" s="201" customFormat="1" ht="9" customHeight="1" x14ac:dyDescent="0.15">
      <c r="A14" s="110"/>
      <c r="B14" s="76"/>
      <c r="C14" s="76"/>
      <c r="D14" s="76"/>
      <c r="E14" s="76"/>
      <c r="F14" s="76"/>
      <c r="G14" s="76"/>
      <c r="H14" s="76"/>
      <c r="I14" s="76"/>
      <c r="J14" s="76"/>
      <c r="K14" s="76"/>
      <c r="L14" s="76"/>
      <c r="M14" s="76"/>
      <c r="N14" s="76"/>
      <c r="O14" s="110"/>
      <c r="P14" s="76"/>
      <c r="Q14" s="76"/>
      <c r="R14" s="76"/>
      <c r="S14" s="76"/>
      <c r="T14" s="76"/>
      <c r="U14" s="76"/>
      <c r="V14" s="76"/>
      <c r="W14" s="76"/>
      <c r="X14" s="76"/>
      <c r="Y14" s="76"/>
      <c r="Z14" s="76"/>
      <c r="AA14" s="76"/>
      <c r="AB14" s="76"/>
      <c r="AC14" s="76"/>
      <c r="AD14" s="110"/>
      <c r="AE14" s="76"/>
      <c r="AF14" s="76"/>
      <c r="AG14" s="76"/>
      <c r="AH14" s="76"/>
      <c r="AI14" s="76"/>
      <c r="AJ14" s="76"/>
      <c r="AK14" s="76"/>
      <c r="AL14" s="76"/>
      <c r="AM14" s="76"/>
      <c r="AN14" s="76"/>
      <c r="AO14" s="76"/>
      <c r="AP14" s="76"/>
      <c r="AQ14" s="76"/>
      <c r="AR14" s="76"/>
      <c r="AS14" s="76"/>
      <c r="AT14" s="76"/>
      <c r="AU14" s="76"/>
      <c r="AV14" s="110"/>
      <c r="AW14" s="76"/>
      <c r="AX14" s="76"/>
      <c r="AY14" s="76"/>
      <c r="AZ14" s="76"/>
      <c r="BA14" s="76"/>
      <c r="BB14" s="76"/>
      <c r="BC14" s="76"/>
      <c r="BD14" s="76"/>
      <c r="BE14" s="76"/>
      <c r="BF14" s="76"/>
      <c r="BG14" s="76"/>
      <c r="BH14" s="76"/>
      <c r="BI14" s="76"/>
      <c r="BJ14" s="76"/>
      <c r="BK14" s="76"/>
      <c r="BL14" s="110"/>
      <c r="BM14" s="76"/>
      <c r="BN14" s="76"/>
      <c r="BO14" s="76"/>
      <c r="BP14" s="76"/>
      <c r="BQ14" s="76"/>
      <c r="BR14" s="76"/>
      <c r="BS14" s="76"/>
      <c r="BT14" s="76"/>
      <c r="BU14" s="76"/>
      <c r="BV14" s="181"/>
      <c r="BW14" s="181"/>
      <c r="BX14" s="181"/>
      <c r="BY14" s="181"/>
      <c r="BZ14" s="181"/>
      <c r="CA14" s="181"/>
      <c r="CB14" s="110"/>
      <c r="CC14" s="76"/>
      <c r="CD14" s="76"/>
      <c r="CE14" s="76"/>
      <c r="CF14" s="76"/>
      <c r="CG14" s="76"/>
      <c r="CH14" s="76"/>
      <c r="CI14" s="76"/>
      <c r="CJ14" s="76"/>
      <c r="CK14" s="76"/>
      <c r="CL14" s="76"/>
      <c r="CM14" s="76"/>
      <c r="CN14" s="76"/>
      <c r="CO14" s="110"/>
      <c r="CP14" s="76"/>
      <c r="CQ14" s="76"/>
      <c r="CR14" s="76"/>
      <c r="CS14" s="76"/>
      <c r="CT14" s="76"/>
      <c r="CU14" s="76"/>
      <c r="CV14" s="76"/>
      <c r="CW14" s="76"/>
      <c r="CX14" s="76"/>
      <c r="CY14" s="76"/>
      <c r="CZ14" s="76"/>
      <c r="DA14" s="76"/>
      <c r="DB14" s="110"/>
      <c r="DC14" s="76"/>
      <c r="DD14" s="76"/>
      <c r="DE14" s="76"/>
      <c r="DF14" s="76"/>
      <c r="DG14" s="76"/>
      <c r="DH14" s="76"/>
      <c r="DI14" s="76"/>
      <c r="DJ14" s="76"/>
      <c r="DK14" s="76"/>
      <c r="DL14" s="76"/>
      <c r="DM14" s="76"/>
      <c r="DN14" s="76"/>
      <c r="DO14" s="76"/>
      <c r="DP14" s="110"/>
      <c r="DQ14" s="76"/>
      <c r="DR14" s="76"/>
      <c r="DS14" s="76"/>
      <c r="DT14" s="76"/>
      <c r="DU14" s="76"/>
      <c r="DV14" s="76"/>
      <c r="DW14" s="76"/>
      <c r="DX14" s="76"/>
      <c r="DY14" s="76"/>
      <c r="DZ14" s="76"/>
      <c r="EA14" s="76"/>
      <c r="EB14" s="76"/>
      <c r="EC14" s="76"/>
      <c r="ED14" s="76"/>
      <c r="EE14" s="110"/>
      <c r="EF14" s="76"/>
      <c r="EG14" s="76"/>
      <c r="EH14" s="76"/>
      <c r="EI14" s="76"/>
      <c r="EJ14" s="76"/>
      <c r="EK14" s="76"/>
      <c r="EL14" s="76"/>
      <c r="EM14" s="76"/>
      <c r="EN14" s="76"/>
      <c r="EO14" s="76"/>
      <c r="EP14" s="76"/>
      <c r="EQ14" s="76"/>
      <c r="ER14" s="76"/>
      <c r="ES14" s="76"/>
      <c r="ET14" s="76"/>
      <c r="EU14" s="110"/>
      <c r="EV14" s="76"/>
      <c r="EW14" s="76"/>
      <c r="EX14" s="76"/>
      <c r="EY14" s="76"/>
      <c r="EZ14" s="76"/>
      <c r="FA14" s="76"/>
      <c r="FB14" s="76"/>
      <c r="FC14" s="76"/>
      <c r="FD14" s="76"/>
      <c r="FE14" s="76"/>
      <c r="FF14" s="76"/>
      <c r="FG14" s="76"/>
      <c r="FH14" s="110"/>
      <c r="FI14" s="76"/>
      <c r="FJ14" s="76"/>
      <c r="FK14" s="76"/>
      <c r="FL14" s="76"/>
      <c r="FM14" s="76"/>
      <c r="FN14" s="76"/>
      <c r="FO14" s="76"/>
      <c r="FP14" s="76"/>
      <c r="FQ14" s="76"/>
      <c r="FR14" s="76"/>
      <c r="FS14" s="76"/>
      <c r="FT14" s="110"/>
      <c r="FU14" s="76"/>
      <c r="FV14" s="76"/>
      <c r="FW14" s="76"/>
      <c r="FX14" s="76"/>
      <c r="FY14" s="76"/>
      <c r="FZ14" s="76"/>
      <c r="GA14" s="76"/>
      <c r="GB14" s="76"/>
      <c r="GC14" s="76"/>
      <c r="GD14" s="76"/>
      <c r="GE14" s="76"/>
      <c r="GF14" s="76"/>
      <c r="GG14" s="76"/>
      <c r="GH14" s="76"/>
      <c r="GI14" s="110"/>
      <c r="GJ14" s="76"/>
      <c r="GK14" s="76"/>
      <c r="GL14" s="76"/>
      <c r="GM14" s="76"/>
      <c r="GN14" s="76"/>
      <c r="GO14" s="76"/>
      <c r="GP14" s="76"/>
      <c r="GQ14" s="76"/>
      <c r="GR14" s="76"/>
      <c r="GS14" s="76"/>
      <c r="GT14" s="76"/>
      <c r="GU14" s="76"/>
      <c r="GV14" s="76"/>
      <c r="GW14" s="76"/>
      <c r="GX14" s="110"/>
      <c r="GY14" s="76"/>
      <c r="GZ14" s="76"/>
      <c r="HA14" s="76"/>
      <c r="HB14" s="76"/>
      <c r="HC14" s="76"/>
      <c r="HD14" s="76"/>
      <c r="HE14" s="76"/>
      <c r="HF14" s="76"/>
      <c r="HG14" s="76"/>
      <c r="HH14" s="76"/>
      <c r="HI14" s="76"/>
      <c r="HJ14" s="76"/>
      <c r="HK14" s="110"/>
      <c r="HL14" s="76"/>
      <c r="HM14" s="76"/>
      <c r="HN14" s="76"/>
      <c r="HO14" s="76"/>
      <c r="HP14" s="76"/>
      <c r="HQ14" s="76"/>
      <c r="HR14" s="76"/>
      <c r="HS14" s="76"/>
      <c r="HT14" s="76"/>
      <c r="HU14" s="76"/>
      <c r="HV14" s="76"/>
      <c r="HW14" s="76"/>
      <c r="HX14" s="110"/>
      <c r="HY14" s="76"/>
      <c r="HZ14" s="76"/>
      <c r="IA14" s="76"/>
      <c r="IB14" s="76"/>
      <c r="IC14" s="76"/>
      <c r="ID14" s="76"/>
      <c r="IE14" s="76"/>
      <c r="IF14" s="76"/>
      <c r="IG14" s="76"/>
      <c r="IH14" s="76"/>
      <c r="II14" s="76"/>
      <c r="IJ14" s="76"/>
      <c r="IK14" s="110"/>
      <c r="IL14" s="76"/>
      <c r="IM14" s="76"/>
      <c r="IN14" s="76"/>
      <c r="IO14" s="76"/>
      <c r="IP14" s="76"/>
      <c r="IQ14" s="76"/>
      <c r="IR14" s="76"/>
      <c r="IS14" s="76"/>
      <c r="IT14" s="76"/>
      <c r="IU14" s="76"/>
      <c r="IV14" s="76"/>
      <c r="IW14" s="76"/>
      <c r="IX14" s="110"/>
      <c r="IY14" s="76"/>
      <c r="IZ14" s="76"/>
      <c r="JA14" s="76"/>
      <c r="JB14" s="76"/>
      <c r="JC14" s="76"/>
      <c r="JD14" s="76"/>
      <c r="JE14" s="76"/>
      <c r="JF14" s="76"/>
      <c r="JG14" s="76"/>
      <c r="JH14" s="76"/>
      <c r="JI14" s="76"/>
      <c r="JJ14" s="76"/>
      <c r="JK14" s="110"/>
      <c r="JL14" s="76"/>
      <c r="JM14" s="76"/>
      <c r="JN14" s="76"/>
      <c r="JO14" s="76"/>
      <c r="JP14" s="76"/>
      <c r="JQ14" s="76"/>
      <c r="JR14" s="76"/>
      <c r="JS14" s="76"/>
      <c r="JT14" s="76"/>
      <c r="JU14" s="76"/>
      <c r="JV14" s="76"/>
      <c r="JW14" s="76"/>
      <c r="JX14" s="76"/>
      <c r="JY14" s="76"/>
      <c r="JZ14" s="76"/>
      <c r="KA14" s="76"/>
    </row>
    <row r="15" spans="1:287" s="197" customFormat="1" ht="11.25" customHeight="1" x14ac:dyDescent="0.15">
      <c r="A15" s="16" t="s">
        <v>25</v>
      </c>
      <c r="B15" s="25">
        <v>398754971</v>
      </c>
      <c r="C15" s="25">
        <v>4748689947</v>
      </c>
      <c r="D15" s="25">
        <v>397292201</v>
      </c>
      <c r="E15" s="25">
        <v>4371374654</v>
      </c>
      <c r="F15" s="25">
        <v>5647624212</v>
      </c>
      <c r="G15" s="25">
        <v>1462770</v>
      </c>
      <c r="H15" s="25">
        <v>377315293</v>
      </c>
      <c r="I15" s="25">
        <v>262721584</v>
      </c>
      <c r="J15" s="25">
        <v>448884925</v>
      </c>
      <c r="K15" s="25">
        <v>3476227991</v>
      </c>
      <c r="L15" s="25">
        <v>4459569755</v>
      </c>
      <c r="M15" s="25">
        <v>3431712</v>
      </c>
      <c r="N15" s="25">
        <v>35505445</v>
      </c>
      <c r="O15" s="16" t="s">
        <v>25</v>
      </c>
      <c r="P15" s="25">
        <v>1363565736</v>
      </c>
      <c r="Q15" s="25">
        <v>1582684355</v>
      </c>
      <c r="R15" s="25">
        <v>209740564</v>
      </c>
      <c r="S15" s="25">
        <v>316457948</v>
      </c>
      <c r="T15" s="25">
        <v>1674227206</v>
      </c>
      <c r="U15" s="25">
        <v>2260608104</v>
      </c>
      <c r="V15" s="25">
        <v>49549308</v>
      </c>
      <c r="W15" s="25">
        <v>96921532</v>
      </c>
      <c r="X15" s="25">
        <v>438435050</v>
      </c>
      <c r="Y15" s="25">
        <v>616277297</v>
      </c>
      <c r="Z15" s="25">
        <v>119013498</v>
      </c>
      <c r="AA15" s="25">
        <v>151408247</v>
      </c>
      <c r="AB15" s="25">
        <v>738888408</v>
      </c>
      <c r="AC15" s="25">
        <v>1020082037</v>
      </c>
      <c r="AD15" s="16" t="s">
        <v>25</v>
      </c>
      <c r="AE15" s="25">
        <v>3062140</v>
      </c>
      <c r="AF15" s="25">
        <v>82380343</v>
      </c>
      <c r="AG15" s="25">
        <v>33370855</v>
      </c>
      <c r="AH15" s="25">
        <v>54727961</v>
      </c>
      <c r="AI15" s="25">
        <v>106259</v>
      </c>
      <c r="AJ15" s="25">
        <v>687511</v>
      </c>
      <c r="AK15" s="25">
        <v>5574523</v>
      </c>
      <c r="AL15" s="25">
        <v>7634584</v>
      </c>
      <c r="AM15" s="25">
        <v>2464</v>
      </c>
      <c r="AN15" s="25">
        <v>73274</v>
      </c>
      <c r="AO15" s="25">
        <v>12123</v>
      </c>
      <c r="AP15" s="25">
        <v>14774084</v>
      </c>
      <c r="AQ15" s="25">
        <v>75026151</v>
      </c>
      <c r="AR15" s="25">
        <v>105602774</v>
      </c>
      <c r="AS15" s="25">
        <v>209</v>
      </c>
      <c r="AT15" s="25">
        <v>7100</v>
      </c>
      <c r="AU15" s="25">
        <v>7100</v>
      </c>
      <c r="AV15" s="16" t="s">
        <v>25</v>
      </c>
      <c r="AW15" s="25">
        <v>221317</v>
      </c>
      <c r="AX15" s="25">
        <v>16948702</v>
      </c>
      <c r="AY15" s="25">
        <v>16263</v>
      </c>
      <c r="AZ15" s="25">
        <v>578216</v>
      </c>
      <c r="BA15" s="25">
        <v>65929</v>
      </c>
      <c r="BB15" s="25">
        <v>4551360</v>
      </c>
      <c r="BC15" s="25">
        <v>42451</v>
      </c>
      <c r="BD15" s="25">
        <v>2578586</v>
      </c>
      <c r="BE15" s="25">
        <v>898616</v>
      </c>
      <c r="BF15" s="25">
        <v>29212214</v>
      </c>
      <c r="BG15" s="25">
        <v>157859446</v>
      </c>
      <c r="BH15" s="25">
        <v>40721</v>
      </c>
      <c r="BI15" s="25">
        <v>2035085</v>
      </c>
      <c r="BJ15" s="25">
        <v>397867</v>
      </c>
      <c r="BK15" s="25">
        <v>166824750</v>
      </c>
      <c r="BL15" s="16" t="s">
        <v>25</v>
      </c>
      <c r="BM15" s="25">
        <v>125566</v>
      </c>
      <c r="BN15" s="25">
        <v>10283049</v>
      </c>
      <c r="BO15" s="25">
        <v>50596013</v>
      </c>
      <c r="BP15" s="25">
        <v>189197</v>
      </c>
      <c r="BQ15" s="25">
        <v>8401394</v>
      </c>
      <c r="BR15" s="25">
        <v>138913</v>
      </c>
      <c r="BS15" s="25">
        <v>9208512</v>
      </c>
      <c r="BT15" s="88">
        <v>33</v>
      </c>
      <c r="BU15" s="88">
        <v>733</v>
      </c>
      <c r="BV15" s="25">
        <v>674070</v>
      </c>
      <c r="BW15" s="25">
        <v>42266769</v>
      </c>
      <c r="BX15" s="25">
        <v>426777</v>
      </c>
      <c r="BY15" s="25">
        <v>25928312</v>
      </c>
      <c r="BZ15" s="25">
        <v>247293</v>
      </c>
      <c r="CA15" s="25">
        <v>16338457</v>
      </c>
      <c r="CB15" s="16" t="s">
        <v>25</v>
      </c>
      <c r="CC15" s="25">
        <v>135479204</v>
      </c>
      <c r="CD15" s="25">
        <v>225744879</v>
      </c>
      <c r="CE15" s="25">
        <v>1770915000</v>
      </c>
      <c r="CF15" s="25">
        <v>2312879207</v>
      </c>
      <c r="CG15" s="25">
        <v>1584357</v>
      </c>
      <c r="CH15" s="25">
        <v>15295329</v>
      </c>
      <c r="CI15" s="25">
        <v>657037820</v>
      </c>
      <c r="CJ15" s="25">
        <v>767273054</v>
      </c>
      <c r="CK15" s="25">
        <v>106291110</v>
      </c>
      <c r="CL15" s="25">
        <v>154029163</v>
      </c>
      <c r="CM15" s="25">
        <v>856233684</v>
      </c>
      <c r="CN15" s="25">
        <v>1179380594</v>
      </c>
      <c r="CO15" s="16" t="s">
        <v>25</v>
      </c>
      <c r="CP15" s="25">
        <v>27603737</v>
      </c>
      <c r="CQ15" s="25">
        <v>56420387</v>
      </c>
      <c r="CR15" s="25">
        <v>257643495</v>
      </c>
      <c r="CS15" s="25">
        <v>366225560</v>
      </c>
      <c r="CT15" s="25">
        <v>58899739</v>
      </c>
      <c r="CU15" s="25">
        <v>71207174</v>
      </c>
      <c r="CV15" s="25">
        <v>383392301</v>
      </c>
      <c r="CW15" s="25">
        <v>540351752</v>
      </c>
      <c r="CX15" s="25">
        <v>1453949</v>
      </c>
      <c r="CY15" s="25">
        <v>34919738</v>
      </c>
      <c r="CZ15" s="25">
        <v>14249823</v>
      </c>
      <c r="DA15" s="25">
        <v>23286783</v>
      </c>
      <c r="DB15" s="16" t="s">
        <v>25</v>
      </c>
      <c r="DC15" s="25">
        <v>16477</v>
      </c>
      <c r="DD15" s="25">
        <v>112529</v>
      </c>
      <c r="DE15" s="25">
        <v>885437</v>
      </c>
      <c r="DF15" s="25">
        <v>1250333</v>
      </c>
      <c r="DG15" s="25">
        <v>1280</v>
      </c>
      <c r="DH15" s="25">
        <v>37019</v>
      </c>
      <c r="DI15" s="25">
        <v>6003</v>
      </c>
      <c r="DJ15" s="25">
        <v>9694368</v>
      </c>
      <c r="DK15" s="25">
        <v>46599937</v>
      </c>
      <c r="DL15" s="25">
        <v>65981482</v>
      </c>
      <c r="DM15" s="25">
        <v>78</v>
      </c>
      <c r="DN15" s="25">
        <v>3462</v>
      </c>
      <c r="DO15" s="25">
        <v>3462</v>
      </c>
      <c r="DP15" s="16" t="s">
        <v>25</v>
      </c>
      <c r="DQ15" s="25">
        <v>122272</v>
      </c>
      <c r="DR15" s="25">
        <v>9912828</v>
      </c>
      <c r="DS15" s="25">
        <v>9638</v>
      </c>
      <c r="DT15" s="25">
        <v>352849</v>
      </c>
      <c r="DU15" s="25">
        <v>29451</v>
      </c>
      <c r="DV15" s="25">
        <v>1793871</v>
      </c>
      <c r="DW15" s="25">
        <v>24903</v>
      </c>
      <c r="DX15" s="25">
        <v>1576506</v>
      </c>
      <c r="DY15" s="25">
        <v>1188934</v>
      </c>
      <c r="DZ15" s="25">
        <v>39495263</v>
      </c>
      <c r="EA15" s="25">
        <v>268723282</v>
      </c>
      <c r="EB15" s="25">
        <v>898616</v>
      </c>
      <c r="EC15" s="25">
        <v>29212214</v>
      </c>
      <c r="ED15" s="25">
        <v>157859446</v>
      </c>
      <c r="EE15" s="16" t="s">
        <v>25</v>
      </c>
      <c r="EF15" s="25">
        <v>23846</v>
      </c>
      <c r="EG15" s="25">
        <v>1191335</v>
      </c>
      <c r="EH15" s="25">
        <v>140906</v>
      </c>
      <c r="EI15" s="25">
        <v>59076489</v>
      </c>
      <c r="EJ15" s="25">
        <v>125566</v>
      </c>
      <c r="EK15" s="25">
        <v>10283049</v>
      </c>
      <c r="EL15" s="25">
        <v>50596013</v>
      </c>
      <c r="EM15" s="25">
        <v>117306047</v>
      </c>
      <c r="EN15" s="25">
        <v>202387743</v>
      </c>
      <c r="EO15" s="25">
        <v>1476534901</v>
      </c>
      <c r="EP15" s="25">
        <v>1882565881</v>
      </c>
      <c r="EQ15" s="25">
        <v>1631786</v>
      </c>
      <c r="ER15" s="25">
        <v>17324610</v>
      </c>
      <c r="ES15" s="25">
        <v>594647633</v>
      </c>
      <c r="ET15" s="25">
        <v>694675801</v>
      </c>
      <c r="EU15" s="16" t="s">
        <v>25</v>
      </c>
      <c r="EV15" s="25">
        <v>95163942</v>
      </c>
      <c r="EW15" s="25">
        <v>147693388</v>
      </c>
      <c r="EX15" s="25">
        <v>717577795</v>
      </c>
      <c r="EY15" s="25">
        <v>958575507</v>
      </c>
      <c r="EZ15" s="25">
        <v>20510319</v>
      </c>
      <c r="FA15" s="25">
        <v>37369745</v>
      </c>
      <c r="FB15" s="25">
        <v>164309474</v>
      </c>
      <c r="FC15" s="25">
        <v>229314573</v>
      </c>
      <c r="FD15" s="25">
        <v>55162856</v>
      </c>
      <c r="FE15" s="25">
        <v>73854064</v>
      </c>
      <c r="FF15" s="25">
        <v>304796434</v>
      </c>
      <c r="FG15" s="25">
        <v>416202432</v>
      </c>
      <c r="FH15" s="16" t="s">
        <v>25</v>
      </c>
      <c r="FI15" s="25">
        <v>1402268</v>
      </c>
      <c r="FJ15" s="25">
        <v>40214122</v>
      </c>
      <c r="FK15" s="25">
        <v>16086090</v>
      </c>
      <c r="FL15" s="25">
        <v>26487885</v>
      </c>
      <c r="FM15" s="25">
        <v>83427</v>
      </c>
      <c r="FN15" s="25">
        <v>527673</v>
      </c>
      <c r="FO15" s="25">
        <v>4250541</v>
      </c>
      <c r="FP15" s="25">
        <v>5874364</v>
      </c>
      <c r="FQ15" s="25">
        <v>1184</v>
      </c>
      <c r="FR15" s="25">
        <v>36255</v>
      </c>
      <c r="FS15" s="25">
        <v>6120</v>
      </c>
      <c r="FT15" s="16" t="s">
        <v>25</v>
      </c>
      <c r="FU15" s="25">
        <v>5079716</v>
      </c>
      <c r="FV15" s="25">
        <v>28426214</v>
      </c>
      <c r="FW15" s="25">
        <v>39621292</v>
      </c>
      <c r="FX15" s="25">
        <v>131</v>
      </c>
      <c r="FY15" s="25">
        <v>3639</v>
      </c>
      <c r="FZ15" s="25">
        <v>3639</v>
      </c>
      <c r="GA15" s="25">
        <v>99045</v>
      </c>
      <c r="GB15" s="25">
        <v>7035873</v>
      </c>
      <c r="GC15" s="25">
        <v>6625</v>
      </c>
      <c r="GD15" s="25">
        <v>225367</v>
      </c>
      <c r="GE15" s="25">
        <v>36478</v>
      </c>
      <c r="GF15" s="25">
        <v>2757489</v>
      </c>
      <c r="GG15" s="25">
        <v>17548</v>
      </c>
      <c r="GH15" s="25">
        <v>1002080</v>
      </c>
      <c r="GI15" s="16" t="s">
        <v>25</v>
      </c>
      <c r="GJ15" s="25">
        <v>273836</v>
      </c>
      <c r="GK15" s="25">
        <v>108592011</v>
      </c>
      <c r="GL15" s="25">
        <v>16875</v>
      </c>
      <c r="GM15" s="25">
        <v>843750</v>
      </c>
      <c r="GN15" s="25">
        <v>256961</v>
      </c>
      <c r="GO15" s="25">
        <v>107748261</v>
      </c>
      <c r="GP15" s="25">
        <v>30194675</v>
      </c>
      <c r="GQ15" s="25">
        <v>52454592</v>
      </c>
      <c r="GR15" s="25">
        <v>363392830</v>
      </c>
      <c r="GS15" s="25">
        <v>437498004</v>
      </c>
      <c r="GT15" s="25">
        <v>445207</v>
      </c>
      <c r="GU15" s="25">
        <v>2997467</v>
      </c>
      <c r="GV15" s="25">
        <v>151367132</v>
      </c>
      <c r="GW15" s="25">
        <v>172827330</v>
      </c>
      <c r="GX15" s="16" t="s">
        <v>25</v>
      </c>
      <c r="GY15" s="25">
        <v>26608359</v>
      </c>
      <c r="GZ15" s="25">
        <v>44722578</v>
      </c>
      <c r="HA15" s="25">
        <v>188721133</v>
      </c>
      <c r="HB15" s="25">
        <v>235613953</v>
      </c>
      <c r="HC15" s="25">
        <v>3141109</v>
      </c>
      <c r="HD15" s="25">
        <v>4734547</v>
      </c>
      <c r="HE15" s="25">
        <v>23304564</v>
      </c>
      <c r="HF15" s="25">
        <v>29056721</v>
      </c>
      <c r="HG15" s="25">
        <v>17183188</v>
      </c>
      <c r="HH15" s="25">
        <v>26505388</v>
      </c>
      <c r="HI15" s="25">
        <v>71791926</v>
      </c>
      <c r="HJ15" s="25">
        <v>89576232</v>
      </c>
      <c r="HK15" s="16" t="s">
        <v>25</v>
      </c>
      <c r="HL15" s="25">
        <v>335826</v>
      </c>
      <c r="HM15" s="25">
        <v>5226912</v>
      </c>
      <c r="HN15" s="25">
        <v>2007117</v>
      </c>
      <c r="HO15" s="25">
        <v>3363777</v>
      </c>
      <c r="HP15" s="25">
        <v>14772</v>
      </c>
      <c r="HQ15" s="25">
        <v>89408</v>
      </c>
      <c r="HR15" s="25">
        <v>884393</v>
      </c>
      <c r="HS15" s="25">
        <v>1103069</v>
      </c>
      <c r="HT15" s="25">
        <v>8407904</v>
      </c>
      <c r="HU15" s="25">
        <v>17819221</v>
      </c>
      <c r="HV15" s="25">
        <v>197413931</v>
      </c>
      <c r="HW15" s="25">
        <v>224908088</v>
      </c>
      <c r="HX15" s="16" t="s">
        <v>25</v>
      </c>
      <c r="HY15" s="25">
        <v>185431</v>
      </c>
      <c r="HZ15" s="25">
        <v>2554869</v>
      </c>
      <c r="IA15" s="25">
        <v>96741867</v>
      </c>
      <c r="IB15" s="25">
        <v>103689175</v>
      </c>
      <c r="IC15" s="25">
        <v>7042090</v>
      </c>
      <c r="ID15" s="25">
        <v>12657111</v>
      </c>
      <c r="IE15" s="25">
        <v>86446437</v>
      </c>
      <c r="IF15" s="25">
        <v>103689378</v>
      </c>
      <c r="IG15" s="25">
        <v>1180383</v>
      </c>
      <c r="IH15" s="25">
        <v>2607241</v>
      </c>
      <c r="II15" s="25">
        <v>14225627</v>
      </c>
      <c r="IJ15" s="25">
        <v>17529535</v>
      </c>
      <c r="IK15" s="16" t="s">
        <v>25</v>
      </c>
      <c r="IL15" s="25">
        <v>4223343</v>
      </c>
      <c r="IM15" s="25">
        <v>5434286</v>
      </c>
      <c r="IN15" s="25">
        <v>43844837</v>
      </c>
      <c r="IO15" s="25">
        <v>53915094</v>
      </c>
      <c r="IP15" s="25">
        <v>177234</v>
      </c>
      <c r="IQ15" s="25">
        <v>6462950</v>
      </c>
      <c r="IR15" s="25">
        <v>2705981</v>
      </c>
      <c r="IS15" s="25">
        <v>4417323</v>
      </c>
      <c r="IT15" s="25">
        <v>5568</v>
      </c>
      <c r="IU15" s="25">
        <v>41365</v>
      </c>
      <c r="IV15" s="25">
        <v>392410</v>
      </c>
      <c r="IW15" s="25">
        <v>446492</v>
      </c>
      <c r="IX15" s="16" t="s">
        <v>25</v>
      </c>
      <c r="IY15" s="88">
        <v>1528429</v>
      </c>
      <c r="IZ15" s="88">
        <v>2933082</v>
      </c>
      <c r="JA15" s="88">
        <v>31364159</v>
      </c>
      <c r="JB15" s="88">
        <v>39216578</v>
      </c>
      <c r="JC15" s="88">
        <v>30138</v>
      </c>
      <c r="JD15" s="88">
        <v>330637</v>
      </c>
      <c r="JE15" s="25">
        <v>15138415</v>
      </c>
      <c r="JF15" s="25">
        <v>17046325</v>
      </c>
      <c r="JG15" s="25">
        <v>1243422</v>
      </c>
      <c r="JH15" s="25">
        <v>2078286</v>
      </c>
      <c r="JI15" s="25">
        <v>13969290</v>
      </c>
      <c r="JJ15" s="25">
        <v>18962624</v>
      </c>
      <c r="JK15" s="16" t="s">
        <v>25</v>
      </c>
      <c r="JL15" s="25">
        <v>254869</v>
      </c>
      <c r="JM15" s="25">
        <v>524159</v>
      </c>
      <c r="JN15" s="25">
        <v>2256454</v>
      </c>
      <c r="JO15" s="25">
        <v>3207629</v>
      </c>
      <c r="JP15" s="25">
        <v>727560</v>
      </c>
      <c r="JQ15" s="25">
        <v>912723</v>
      </c>
      <c r="JR15" s="25">
        <v>6854836</v>
      </c>
      <c r="JS15" s="25">
        <v>9612758</v>
      </c>
      <c r="JT15" s="25">
        <v>28689</v>
      </c>
      <c r="JU15" s="25">
        <v>783533</v>
      </c>
      <c r="JV15" s="25">
        <v>328961</v>
      </c>
      <c r="JW15" s="25">
        <v>535971</v>
      </c>
      <c r="JX15" s="25">
        <v>787</v>
      </c>
      <c r="JY15" s="25">
        <v>5944</v>
      </c>
      <c r="JZ15" s="25">
        <v>46136</v>
      </c>
      <c r="KA15" s="25">
        <v>63395</v>
      </c>
    </row>
    <row r="16" spans="1:287" s="201" customFormat="1" ht="9" customHeight="1" x14ac:dyDescent="0.15">
      <c r="A16" s="110"/>
      <c r="B16" s="76"/>
      <c r="C16" s="76"/>
      <c r="D16" s="76"/>
      <c r="E16" s="76"/>
      <c r="F16" s="76"/>
      <c r="G16" s="76"/>
      <c r="H16" s="76"/>
      <c r="I16" s="76"/>
      <c r="J16" s="76"/>
      <c r="K16" s="76"/>
      <c r="L16" s="76"/>
      <c r="M16" s="76"/>
      <c r="N16" s="76"/>
      <c r="O16" s="110"/>
      <c r="P16" s="76"/>
      <c r="Q16" s="76"/>
      <c r="R16" s="76"/>
      <c r="S16" s="76"/>
      <c r="T16" s="76"/>
      <c r="U16" s="76"/>
      <c r="V16" s="76"/>
      <c r="W16" s="76"/>
      <c r="X16" s="76"/>
      <c r="Y16" s="76"/>
      <c r="Z16" s="76"/>
      <c r="AA16" s="76"/>
      <c r="AB16" s="76"/>
      <c r="AC16" s="76"/>
      <c r="AD16" s="110"/>
      <c r="AE16" s="76"/>
      <c r="AF16" s="76"/>
      <c r="AG16" s="76"/>
      <c r="AH16" s="76"/>
      <c r="AI16" s="76"/>
      <c r="AJ16" s="76"/>
      <c r="AK16" s="76"/>
      <c r="AL16" s="76"/>
      <c r="AM16" s="76"/>
      <c r="AN16" s="76"/>
      <c r="AO16" s="76"/>
      <c r="AP16" s="76"/>
      <c r="AQ16" s="76"/>
      <c r="AR16" s="76"/>
      <c r="AS16" s="76"/>
      <c r="AT16" s="76"/>
      <c r="AU16" s="76"/>
      <c r="AV16" s="110"/>
      <c r="AW16" s="76"/>
      <c r="AX16" s="76"/>
      <c r="AY16" s="76"/>
      <c r="AZ16" s="76"/>
      <c r="BA16" s="76"/>
      <c r="BB16" s="76"/>
      <c r="BC16" s="76"/>
      <c r="BD16" s="76"/>
      <c r="BE16" s="76"/>
      <c r="BF16" s="76"/>
      <c r="BG16" s="76"/>
      <c r="BH16" s="76"/>
      <c r="BI16" s="76"/>
      <c r="BJ16" s="76"/>
      <c r="BK16" s="76"/>
      <c r="BL16" s="110"/>
      <c r="BM16" s="76"/>
      <c r="BN16" s="76"/>
      <c r="BO16" s="76"/>
      <c r="BP16" s="76"/>
      <c r="BQ16" s="76"/>
      <c r="BR16" s="76"/>
      <c r="BS16" s="76"/>
      <c r="BT16" s="76"/>
      <c r="BU16" s="76"/>
      <c r="BV16" s="181"/>
      <c r="BW16" s="181"/>
      <c r="BX16" s="181"/>
      <c r="BY16" s="181"/>
      <c r="BZ16" s="181"/>
      <c r="CA16" s="181"/>
      <c r="CB16" s="110"/>
      <c r="CC16" s="76"/>
      <c r="CD16" s="76"/>
      <c r="CE16" s="76"/>
      <c r="CF16" s="76"/>
      <c r="CG16" s="76"/>
      <c r="CH16" s="76"/>
      <c r="CI16" s="76"/>
      <c r="CJ16" s="76"/>
      <c r="CK16" s="76"/>
      <c r="CL16" s="76"/>
      <c r="CM16" s="76"/>
      <c r="CN16" s="76"/>
      <c r="CO16" s="110"/>
      <c r="CP16" s="76"/>
      <c r="CQ16" s="76"/>
      <c r="CR16" s="76"/>
      <c r="CS16" s="76"/>
      <c r="CT16" s="76"/>
      <c r="CU16" s="76"/>
      <c r="CV16" s="76"/>
      <c r="CW16" s="76"/>
      <c r="CX16" s="76"/>
      <c r="CY16" s="76"/>
      <c r="CZ16" s="76"/>
      <c r="DA16" s="76"/>
      <c r="DB16" s="110"/>
      <c r="DC16" s="76"/>
      <c r="DD16" s="76"/>
      <c r="DE16" s="76"/>
      <c r="DF16" s="76"/>
      <c r="DG16" s="76"/>
      <c r="DH16" s="76"/>
      <c r="DI16" s="76"/>
      <c r="DJ16" s="76"/>
      <c r="DK16" s="76"/>
      <c r="DL16" s="76"/>
      <c r="DM16" s="76"/>
      <c r="DN16" s="76"/>
      <c r="DO16" s="76"/>
      <c r="DP16" s="110"/>
      <c r="DQ16" s="76"/>
      <c r="DR16" s="76"/>
      <c r="DS16" s="76"/>
      <c r="DT16" s="76"/>
      <c r="DU16" s="76"/>
      <c r="DV16" s="76"/>
      <c r="DW16" s="76"/>
      <c r="DX16" s="76"/>
      <c r="DY16" s="76"/>
      <c r="DZ16" s="76"/>
      <c r="EA16" s="76"/>
      <c r="EB16" s="76"/>
      <c r="EC16" s="76"/>
      <c r="ED16" s="76"/>
      <c r="EE16" s="110"/>
      <c r="EF16" s="76"/>
      <c r="EG16" s="76"/>
      <c r="EH16" s="76"/>
      <c r="EI16" s="76"/>
      <c r="EJ16" s="76"/>
      <c r="EK16" s="76"/>
      <c r="EL16" s="76"/>
      <c r="EM16" s="76"/>
      <c r="EN16" s="76"/>
      <c r="EO16" s="76"/>
      <c r="EP16" s="76"/>
      <c r="EQ16" s="76"/>
      <c r="ER16" s="76"/>
      <c r="ES16" s="76"/>
      <c r="ET16" s="76"/>
      <c r="EU16" s="110"/>
      <c r="EV16" s="76"/>
      <c r="EW16" s="76"/>
      <c r="EX16" s="76"/>
      <c r="EY16" s="76"/>
      <c r="EZ16" s="76"/>
      <c r="FA16" s="76"/>
      <c r="FB16" s="76"/>
      <c r="FC16" s="76"/>
      <c r="FD16" s="76"/>
      <c r="FE16" s="76"/>
      <c r="FF16" s="76"/>
      <c r="FG16" s="76"/>
      <c r="FH16" s="110"/>
      <c r="FI16" s="76"/>
      <c r="FJ16" s="76"/>
      <c r="FK16" s="76"/>
      <c r="FL16" s="76"/>
      <c r="FM16" s="76"/>
      <c r="FN16" s="76"/>
      <c r="FO16" s="76"/>
      <c r="FP16" s="76"/>
      <c r="FQ16" s="76"/>
      <c r="FR16" s="76"/>
      <c r="FS16" s="76"/>
      <c r="FT16" s="110"/>
      <c r="FU16" s="76"/>
      <c r="FV16" s="76"/>
      <c r="FW16" s="76"/>
      <c r="FX16" s="76"/>
      <c r="FY16" s="76"/>
      <c r="FZ16" s="76"/>
      <c r="GA16" s="76"/>
      <c r="GB16" s="76"/>
      <c r="GC16" s="76"/>
      <c r="GD16" s="76"/>
      <c r="GE16" s="76"/>
      <c r="GF16" s="76"/>
      <c r="GG16" s="76"/>
      <c r="GH16" s="76"/>
      <c r="GI16" s="110"/>
      <c r="GJ16" s="76"/>
      <c r="GK16" s="76"/>
      <c r="GL16" s="76"/>
      <c r="GM16" s="76"/>
      <c r="GN16" s="76"/>
      <c r="GO16" s="76"/>
      <c r="GP16" s="76"/>
      <c r="GQ16" s="76"/>
      <c r="GR16" s="76"/>
      <c r="GS16" s="76"/>
      <c r="GT16" s="76"/>
      <c r="GU16" s="76"/>
      <c r="GV16" s="76"/>
      <c r="GW16" s="76"/>
      <c r="GX16" s="110"/>
      <c r="GY16" s="76"/>
      <c r="GZ16" s="76"/>
      <c r="HA16" s="76"/>
      <c r="HB16" s="76"/>
      <c r="HC16" s="76"/>
      <c r="HD16" s="76"/>
      <c r="HE16" s="76"/>
      <c r="HF16" s="76"/>
      <c r="HG16" s="76"/>
      <c r="HH16" s="76"/>
      <c r="HI16" s="76"/>
      <c r="HJ16" s="76"/>
      <c r="HK16" s="110"/>
      <c r="HL16" s="76"/>
      <c r="HM16" s="76"/>
      <c r="HN16" s="76"/>
      <c r="HO16" s="76"/>
      <c r="HP16" s="76"/>
      <c r="HQ16" s="76"/>
      <c r="HR16" s="76"/>
      <c r="HS16" s="76"/>
      <c r="HT16" s="76"/>
      <c r="HU16" s="76"/>
      <c r="HV16" s="76"/>
      <c r="HW16" s="76"/>
      <c r="HX16" s="110"/>
      <c r="HY16" s="76"/>
      <c r="HZ16" s="76"/>
      <c r="IA16" s="76"/>
      <c r="IB16" s="76"/>
      <c r="IC16" s="76"/>
      <c r="ID16" s="76"/>
      <c r="IE16" s="76"/>
      <c r="IF16" s="76"/>
      <c r="IG16" s="76"/>
      <c r="IH16" s="76"/>
      <c r="II16" s="76"/>
      <c r="IJ16" s="76"/>
      <c r="IK16" s="110"/>
      <c r="IL16" s="76"/>
      <c r="IM16" s="76"/>
      <c r="IN16" s="76"/>
      <c r="IO16" s="76"/>
      <c r="IP16" s="76"/>
      <c r="IQ16" s="76"/>
      <c r="IR16" s="76"/>
      <c r="IS16" s="76"/>
      <c r="IT16" s="76"/>
      <c r="IU16" s="76"/>
      <c r="IV16" s="76"/>
      <c r="IW16" s="76"/>
      <c r="IX16" s="110"/>
      <c r="IY16" s="76"/>
      <c r="IZ16" s="76"/>
      <c r="JA16" s="76"/>
      <c r="JB16" s="76"/>
      <c r="JC16" s="76"/>
      <c r="JD16" s="76"/>
      <c r="JE16" s="76"/>
      <c r="JF16" s="76"/>
      <c r="JG16" s="76"/>
      <c r="JH16" s="76"/>
      <c r="JI16" s="76"/>
      <c r="JJ16" s="76"/>
      <c r="JK16" s="110"/>
      <c r="JL16" s="76"/>
      <c r="JM16" s="76"/>
      <c r="JN16" s="76"/>
      <c r="JO16" s="76"/>
      <c r="JP16" s="76"/>
      <c r="JQ16" s="76"/>
      <c r="JR16" s="76"/>
      <c r="JS16" s="76"/>
      <c r="JT16" s="76"/>
      <c r="JU16" s="76"/>
      <c r="JV16" s="76"/>
      <c r="JW16" s="76"/>
      <c r="JX16" s="76"/>
      <c r="JY16" s="76"/>
      <c r="JZ16" s="76"/>
      <c r="KA16" s="76"/>
    </row>
    <row r="17" spans="1:287" s="197" customFormat="1" ht="11.25" customHeight="1" x14ac:dyDescent="0.15">
      <c r="A17" s="16" t="s">
        <v>17</v>
      </c>
      <c r="B17" s="25">
        <v>404938789</v>
      </c>
      <c r="C17" s="25">
        <v>4874685643.5889997</v>
      </c>
      <c r="D17" s="25">
        <v>403457307</v>
      </c>
      <c r="E17" s="25">
        <v>4491495866.1289997</v>
      </c>
      <c r="F17" s="25">
        <v>5807800849.573</v>
      </c>
      <c r="G17" s="25">
        <v>1481482</v>
      </c>
      <c r="H17" s="25">
        <v>383189777.45999998</v>
      </c>
      <c r="I17" s="25">
        <v>266001254</v>
      </c>
      <c r="J17" s="25">
        <v>448285429</v>
      </c>
      <c r="K17" s="25">
        <v>3556644320.4860001</v>
      </c>
      <c r="L17" s="25">
        <v>4554268242.3000002</v>
      </c>
      <c r="M17" s="25">
        <v>3454660</v>
      </c>
      <c r="N17" s="25">
        <v>35384461</v>
      </c>
      <c r="O17" s="16" t="s">
        <v>17</v>
      </c>
      <c r="P17" s="25">
        <v>1401148863.806</v>
      </c>
      <c r="Q17" s="25">
        <v>1620771554.1900001</v>
      </c>
      <c r="R17" s="25">
        <v>211400190</v>
      </c>
      <c r="S17" s="25">
        <v>314869175</v>
      </c>
      <c r="T17" s="25">
        <v>1711245435.3559999</v>
      </c>
      <c r="U17" s="25">
        <v>2307805668.4899998</v>
      </c>
      <c r="V17" s="25">
        <v>51146404</v>
      </c>
      <c r="W17" s="25">
        <v>98031793</v>
      </c>
      <c r="X17" s="25">
        <v>444250021.324</v>
      </c>
      <c r="Y17" s="25">
        <v>625691019.62</v>
      </c>
      <c r="Z17" s="25">
        <v>121783356</v>
      </c>
      <c r="AA17" s="25">
        <v>153232053</v>
      </c>
      <c r="AB17" s="25">
        <v>785632885.44299996</v>
      </c>
      <c r="AC17" s="25">
        <v>1085196647.6300001</v>
      </c>
      <c r="AD17" s="16" t="s">
        <v>17</v>
      </c>
      <c r="AE17" s="25">
        <v>3081675</v>
      </c>
      <c r="AF17" s="25">
        <v>82074998</v>
      </c>
      <c r="AG17" s="25">
        <v>33315326.962000001</v>
      </c>
      <c r="AH17" s="25">
        <v>54591182.704000004</v>
      </c>
      <c r="AI17" s="25">
        <v>121755</v>
      </c>
      <c r="AJ17" s="25">
        <v>779724</v>
      </c>
      <c r="AK17" s="25">
        <v>6406689.7640000004</v>
      </c>
      <c r="AL17" s="25">
        <v>8754501.6300000008</v>
      </c>
      <c r="AM17" s="25">
        <v>2144</v>
      </c>
      <c r="AN17" s="25">
        <v>68452</v>
      </c>
      <c r="AO17" s="25">
        <v>11500.43</v>
      </c>
      <c r="AP17" s="25">
        <v>14952026</v>
      </c>
      <c r="AQ17" s="25">
        <v>74581343.134000003</v>
      </c>
      <c r="AR17" s="25">
        <v>104980457.84299999</v>
      </c>
      <c r="AS17" s="25">
        <v>182</v>
      </c>
      <c r="AT17" s="25">
        <v>9817.4660000000003</v>
      </c>
      <c r="AU17" s="25">
        <v>9817.4660000000003</v>
      </c>
      <c r="AV17" s="16" t="s">
        <v>17</v>
      </c>
      <c r="AW17" s="25">
        <v>195620</v>
      </c>
      <c r="AX17" s="25">
        <v>15124067.824999999</v>
      </c>
      <c r="AY17" s="25">
        <v>10541</v>
      </c>
      <c r="AZ17" s="25">
        <v>347752.13</v>
      </c>
      <c r="BA17" s="25">
        <v>55013</v>
      </c>
      <c r="BB17" s="25">
        <v>3769714.8820000002</v>
      </c>
      <c r="BC17" s="25">
        <v>25806</v>
      </c>
      <c r="BD17" s="25">
        <v>1227960.6629999999</v>
      </c>
      <c r="BE17" s="25">
        <v>906834</v>
      </c>
      <c r="BF17" s="25">
        <v>29389727</v>
      </c>
      <c r="BG17" s="25">
        <v>158858553.259</v>
      </c>
      <c r="BH17" s="25">
        <v>39345</v>
      </c>
      <c r="BI17" s="25">
        <v>1964888.6950000001</v>
      </c>
      <c r="BJ17" s="25">
        <v>400842</v>
      </c>
      <c r="BK17" s="25">
        <v>168081618.535</v>
      </c>
      <c r="BL17" s="16" t="s">
        <v>17</v>
      </c>
      <c r="BM17" s="25">
        <v>134461</v>
      </c>
      <c r="BN17" s="25">
        <v>11007755</v>
      </c>
      <c r="BO17" s="25">
        <v>54284716.971000001</v>
      </c>
      <c r="BP17" s="25">
        <v>177177</v>
      </c>
      <c r="BQ17" s="25">
        <v>7408732.3169999998</v>
      </c>
      <c r="BR17" s="25">
        <v>132402</v>
      </c>
      <c r="BS17" s="25">
        <v>7014720.9479999999</v>
      </c>
      <c r="BT17" s="88">
        <v>31</v>
      </c>
      <c r="BU17" s="88">
        <v>1033.6790000000001</v>
      </c>
      <c r="BV17" s="25">
        <v>596559</v>
      </c>
      <c r="BW17" s="25">
        <v>34892948.765000001</v>
      </c>
      <c r="BX17" s="25">
        <v>383338</v>
      </c>
      <c r="BY17" s="25">
        <v>22880552.272</v>
      </c>
      <c r="BZ17" s="25">
        <v>213221</v>
      </c>
      <c r="CA17" s="25">
        <v>12012396.493000001</v>
      </c>
      <c r="CB17" s="16" t="s">
        <v>17</v>
      </c>
      <c r="CC17" s="25">
        <v>138134974</v>
      </c>
      <c r="CD17" s="25">
        <v>227053938</v>
      </c>
      <c r="CE17" s="25">
        <v>1823909883.46</v>
      </c>
      <c r="CF17" s="25">
        <v>2377079044.6199999</v>
      </c>
      <c r="CG17" s="25">
        <v>1613917</v>
      </c>
      <c r="CH17" s="25">
        <v>15343576</v>
      </c>
      <c r="CI17" s="25">
        <v>681385840.12899995</v>
      </c>
      <c r="CJ17" s="25">
        <v>792803312.97000003</v>
      </c>
      <c r="CK17" s="25">
        <v>107955759</v>
      </c>
      <c r="CL17" s="25">
        <v>154544658</v>
      </c>
      <c r="CM17" s="25">
        <v>881642738.70299995</v>
      </c>
      <c r="CN17" s="25">
        <v>1212649455.73</v>
      </c>
      <c r="CO17" s="16" t="s">
        <v>17</v>
      </c>
      <c r="CP17" s="25">
        <v>28565298</v>
      </c>
      <c r="CQ17" s="25">
        <v>57165704</v>
      </c>
      <c r="CR17" s="25">
        <v>260881304.62799999</v>
      </c>
      <c r="CS17" s="25">
        <v>371626275.92000002</v>
      </c>
      <c r="CT17" s="25">
        <v>60874437</v>
      </c>
      <c r="CU17" s="25">
        <v>73005321</v>
      </c>
      <c r="CV17" s="25">
        <v>412788347.25700003</v>
      </c>
      <c r="CW17" s="25">
        <v>581835863.11000001</v>
      </c>
      <c r="CX17" s="25">
        <v>1480442</v>
      </c>
      <c r="CY17" s="25">
        <v>35016399</v>
      </c>
      <c r="CZ17" s="25">
        <v>14321952.449999999</v>
      </c>
      <c r="DA17" s="25">
        <v>23384575.144000001</v>
      </c>
      <c r="DB17" s="16" t="s">
        <v>17</v>
      </c>
      <c r="DC17" s="25">
        <v>18784</v>
      </c>
      <c r="DD17" s="25">
        <v>129674</v>
      </c>
      <c r="DE17" s="25">
        <v>1053859.156</v>
      </c>
      <c r="DF17" s="25">
        <v>1476932.635</v>
      </c>
      <c r="DG17" s="25">
        <v>1145</v>
      </c>
      <c r="DH17" s="25">
        <v>33101</v>
      </c>
      <c r="DI17" s="25">
        <v>5218.8500000000004</v>
      </c>
      <c r="DJ17" s="25">
        <v>9832831</v>
      </c>
      <c r="DK17" s="25">
        <v>46449860.380000003</v>
      </c>
      <c r="DL17" s="25">
        <v>65766040.140000001</v>
      </c>
      <c r="DM17" s="25">
        <v>53</v>
      </c>
      <c r="DN17" s="25">
        <v>2673.59</v>
      </c>
      <c r="DO17" s="25">
        <v>2673.59</v>
      </c>
      <c r="DP17" s="16" t="s">
        <v>17</v>
      </c>
      <c r="DQ17" s="25">
        <v>109223</v>
      </c>
      <c r="DR17" s="25">
        <v>8899317.5399999991</v>
      </c>
      <c r="DS17" s="25">
        <v>6384</v>
      </c>
      <c r="DT17" s="25">
        <v>212058.43799999999</v>
      </c>
      <c r="DU17" s="25">
        <v>24376</v>
      </c>
      <c r="DV17" s="25">
        <v>1465017.412</v>
      </c>
      <c r="DW17" s="25">
        <v>14655</v>
      </c>
      <c r="DX17" s="25">
        <v>713993.63100000005</v>
      </c>
      <c r="DY17" s="25">
        <v>1212579</v>
      </c>
      <c r="DZ17" s="25">
        <v>40397482</v>
      </c>
      <c r="EA17" s="25">
        <v>276456318.29699999</v>
      </c>
      <c r="EB17" s="25">
        <v>906834</v>
      </c>
      <c r="EC17" s="25">
        <v>29389727</v>
      </c>
      <c r="ED17" s="25">
        <v>158858553.259</v>
      </c>
      <c r="EE17" s="16" t="s">
        <v>17</v>
      </c>
      <c r="EF17" s="25">
        <v>23023</v>
      </c>
      <c r="EG17" s="25">
        <v>1148788.6950000001</v>
      </c>
      <c r="EH17" s="25">
        <v>148261</v>
      </c>
      <c r="EI17" s="25">
        <v>62164259.372000001</v>
      </c>
      <c r="EJ17" s="25">
        <v>134461</v>
      </c>
      <c r="EK17" s="25">
        <v>11007755</v>
      </c>
      <c r="EL17" s="25">
        <v>54284716.971000001</v>
      </c>
      <c r="EM17" s="25">
        <v>117400781</v>
      </c>
      <c r="EN17" s="25">
        <v>199831622</v>
      </c>
      <c r="EO17" s="25">
        <v>1490305953.375</v>
      </c>
      <c r="EP17" s="25">
        <v>1897520002.45</v>
      </c>
      <c r="EQ17" s="25">
        <v>1617899</v>
      </c>
      <c r="ER17" s="25">
        <v>17098215</v>
      </c>
      <c r="ES17" s="25">
        <v>601517344.50800002</v>
      </c>
      <c r="ET17" s="25">
        <v>700488168.84000003</v>
      </c>
      <c r="EU17" s="16" t="s">
        <v>17</v>
      </c>
      <c r="EV17" s="25">
        <v>94763316</v>
      </c>
      <c r="EW17" s="25">
        <v>145210199</v>
      </c>
      <c r="EX17" s="25">
        <v>723018042.148</v>
      </c>
      <c r="EY17" s="25">
        <v>965138904.38999999</v>
      </c>
      <c r="EZ17" s="25">
        <v>21019566</v>
      </c>
      <c r="FA17" s="25">
        <v>37523208</v>
      </c>
      <c r="FB17" s="25">
        <v>165770566.71900001</v>
      </c>
      <c r="FC17" s="25">
        <v>231892929.22</v>
      </c>
      <c r="FD17" s="25">
        <v>55636918</v>
      </c>
      <c r="FE17" s="25">
        <v>73554987</v>
      </c>
      <c r="FF17" s="25">
        <v>317013176.56199998</v>
      </c>
      <c r="FG17" s="25">
        <v>433332397.81999999</v>
      </c>
      <c r="FH17" s="16" t="s">
        <v>17</v>
      </c>
      <c r="FI17" s="25">
        <v>1388089</v>
      </c>
      <c r="FJ17" s="25">
        <v>39668818</v>
      </c>
      <c r="FK17" s="25">
        <v>15892062.054</v>
      </c>
      <c r="FL17" s="25">
        <v>26152823.236000001</v>
      </c>
      <c r="FM17" s="25">
        <v>95736</v>
      </c>
      <c r="FN17" s="25">
        <v>595334</v>
      </c>
      <c r="FO17" s="25">
        <v>4843273.3279999997</v>
      </c>
      <c r="FP17" s="25">
        <v>6682760.6699999999</v>
      </c>
      <c r="FQ17" s="25">
        <v>999</v>
      </c>
      <c r="FR17" s="25">
        <v>35351</v>
      </c>
      <c r="FS17" s="25">
        <v>6281.58</v>
      </c>
      <c r="FT17" s="16" t="s">
        <v>17</v>
      </c>
      <c r="FU17" s="25">
        <v>5119195</v>
      </c>
      <c r="FV17" s="25">
        <v>28131482.754000001</v>
      </c>
      <c r="FW17" s="25">
        <v>39214417.703000002</v>
      </c>
      <c r="FX17" s="25">
        <v>129</v>
      </c>
      <c r="FY17" s="25">
        <v>7143.8760000000002</v>
      </c>
      <c r="FZ17" s="25">
        <v>7143.8760000000002</v>
      </c>
      <c r="GA17" s="25">
        <v>86397</v>
      </c>
      <c r="GB17" s="25">
        <v>6224750.2850000001</v>
      </c>
      <c r="GC17" s="25">
        <v>4157</v>
      </c>
      <c r="GD17" s="25">
        <v>135693.69200000001</v>
      </c>
      <c r="GE17" s="25">
        <v>30637</v>
      </c>
      <c r="GF17" s="25">
        <v>2304697.4700000002</v>
      </c>
      <c r="GG17" s="25">
        <v>11151</v>
      </c>
      <c r="GH17" s="25">
        <v>513967.03200000001</v>
      </c>
      <c r="GI17" s="16" t="s">
        <v>17</v>
      </c>
      <c r="GJ17" s="25">
        <v>268903</v>
      </c>
      <c r="GK17" s="25">
        <v>106733459.163</v>
      </c>
      <c r="GL17" s="25">
        <v>16322</v>
      </c>
      <c r="GM17" s="25">
        <v>816100</v>
      </c>
      <c r="GN17" s="25">
        <v>252581</v>
      </c>
      <c r="GO17" s="25">
        <v>105917359.163</v>
      </c>
      <c r="GP17" s="25">
        <v>30148432</v>
      </c>
      <c r="GQ17" s="25">
        <v>51537745</v>
      </c>
      <c r="GR17" s="25">
        <v>364448559.12800002</v>
      </c>
      <c r="GS17" s="25">
        <v>438386118.75999999</v>
      </c>
      <c r="GT17" s="25">
        <v>440615</v>
      </c>
      <c r="GU17" s="25">
        <v>2957156</v>
      </c>
      <c r="GV17" s="25">
        <v>152951962.58000001</v>
      </c>
      <c r="GW17" s="25">
        <v>174235597.28999999</v>
      </c>
      <c r="GX17" s="16" t="s">
        <v>17</v>
      </c>
      <c r="GY17" s="25">
        <v>26532148</v>
      </c>
      <c r="GZ17" s="25">
        <v>43905840</v>
      </c>
      <c r="HA17" s="25">
        <v>188248234.623</v>
      </c>
      <c r="HB17" s="25">
        <v>235149400.11000001</v>
      </c>
      <c r="HC17" s="25">
        <v>3175669</v>
      </c>
      <c r="HD17" s="25">
        <v>4674749</v>
      </c>
      <c r="HE17" s="25">
        <v>23248361.925000001</v>
      </c>
      <c r="HF17" s="25">
        <v>29001121.359999999</v>
      </c>
      <c r="HG17" s="25">
        <v>17292471</v>
      </c>
      <c r="HH17" s="25">
        <v>26257364</v>
      </c>
      <c r="HI17" s="25">
        <v>72419648.378000006</v>
      </c>
      <c r="HJ17" s="25">
        <v>90390772.280000001</v>
      </c>
      <c r="HK17" s="16" t="s">
        <v>17</v>
      </c>
      <c r="HL17" s="25">
        <v>329427</v>
      </c>
      <c r="HM17" s="25">
        <v>5143854</v>
      </c>
      <c r="HN17" s="25">
        <v>1975891.368</v>
      </c>
      <c r="HO17" s="25">
        <v>3311316.588</v>
      </c>
      <c r="HP17" s="25">
        <v>18440</v>
      </c>
      <c r="HQ17" s="25">
        <v>111393</v>
      </c>
      <c r="HR17" s="25">
        <v>1103909.1470000001</v>
      </c>
      <c r="HS17" s="25">
        <v>1378627.65</v>
      </c>
      <c r="HT17" s="25">
        <v>8810161</v>
      </c>
      <c r="HU17" s="25">
        <v>18272730</v>
      </c>
      <c r="HV17" s="25">
        <v>208144758.23500001</v>
      </c>
      <c r="HW17" s="25">
        <v>236846751.69</v>
      </c>
      <c r="HX17" s="16" t="s">
        <v>17</v>
      </c>
      <c r="HY17" s="25">
        <v>190331</v>
      </c>
      <c r="HZ17" s="25">
        <v>2586750</v>
      </c>
      <c r="IA17" s="25">
        <v>101686069.212</v>
      </c>
      <c r="IB17" s="25">
        <v>108838757.29000001</v>
      </c>
      <c r="IC17" s="25">
        <v>7336184</v>
      </c>
      <c r="ID17" s="25">
        <v>12905009</v>
      </c>
      <c r="IE17" s="25">
        <v>91296796.241999999</v>
      </c>
      <c r="IF17" s="25">
        <v>109300206.62</v>
      </c>
      <c r="IG17" s="25">
        <v>1283646</v>
      </c>
      <c r="IH17" s="25">
        <v>2780971</v>
      </c>
      <c r="II17" s="25">
        <v>15161892.782</v>
      </c>
      <c r="IJ17" s="25">
        <v>18707787.780000001</v>
      </c>
      <c r="IK17" s="16" t="s">
        <v>17</v>
      </c>
      <c r="IL17" s="25">
        <v>4470861</v>
      </c>
      <c r="IM17" s="25">
        <v>5679560</v>
      </c>
      <c r="IN17" s="25">
        <v>48017988.568000004</v>
      </c>
      <c r="IO17" s="25">
        <v>59062009.729999997</v>
      </c>
      <c r="IP17" s="25">
        <v>182140</v>
      </c>
      <c r="IQ17" s="25">
        <v>6540625</v>
      </c>
      <c r="IR17" s="25">
        <v>2742942.7059999998</v>
      </c>
      <c r="IS17" s="25">
        <v>4471324.8159999996</v>
      </c>
      <c r="IT17" s="25">
        <v>6165</v>
      </c>
      <c r="IU17" s="25">
        <v>46084</v>
      </c>
      <c r="IV17" s="25">
        <v>436338.40500000003</v>
      </c>
      <c r="IW17" s="25">
        <v>497169.125</v>
      </c>
      <c r="IX17" s="16" t="s">
        <v>17</v>
      </c>
      <c r="IY17" s="88">
        <v>1655338</v>
      </c>
      <c r="IZ17" s="88">
        <v>3127139</v>
      </c>
      <c r="JA17" s="88">
        <v>34283725.417000003</v>
      </c>
      <c r="JB17" s="88">
        <v>42822443.539999999</v>
      </c>
      <c r="JC17" s="88">
        <v>32513</v>
      </c>
      <c r="JD17" s="88">
        <v>355920</v>
      </c>
      <c r="JE17" s="25">
        <v>16559609.958000001</v>
      </c>
      <c r="JF17" s="25">
        <v>18641315.09</v>
      </c>
      <c r="JG17" s="25">
        <v>1344931</v>
      </c>
      <c r="JH17" s="25">
        <v>2209309</v>
      </c>
      <c r="JI17" s="25">
        <v>15287858.264</v>
      </c>
      <c r="JJ17" s="25">
        <v>20717101.75</v>
      </c>
      <c r="JK17" s="16" t="s">
        <v>17</v>
      </c>
      <c r="JL17" s="25">
        <v>277894</v>
      </c>
      <c r="JM17" s="25">
        <v>561910</v>
      </c>
      <c r="JN17" s="25">
        <v>2436257.1949999998</v>
      </c>
      <c r="JO17" s="25">
        <v>3464026.7</v>
      </c>
      <c r="JP17" s="25">
        <v>801140</v>
      </c>
      <c r="JQ17" s="25">
        <v>992185</v>
      </c>
      <c r="JR17" s="25">
        <v>7813373.0559999999</v>
      </c>
      <c r="JS17" s="25">
        <v>10966376.970000001</v>
      </c>
      <c r="JT17" s="25">
        <v>31004</v>
      </c>
      <c r="JU17" s="25">
        <v>849156</v>
      </c>
      <c r="JV17" s="25">
        <v>358369.75199999998</v>
      </c>
      <c r="JW17" s="25">
        <v>582459.50800000003</v>
      </c>
      <c r="JX17" s="25">
        <v>1070</v>
      </c>
      <c r="JY17" s="25">
        <v>8632</v>
      </c>
      <c r="JZ17" s="25">
        <v>73218.875</v>
      </c>
      <c r="KA17" s="25">
        <v>97639.2</v>
      </c>
    </row>
    <row r="18" spans="1:287" s="197" customFormat="1" ht="18" customHeight="1" x14ac:dyDescent="0.15">
      <c r="A18" s="13"/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13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13"/>
      <c r="AE18" s="25"/>
      <c r="AF18" s="25"/>
      <c r="AG18" s="25"/>
      <c r="AH18" s="25"/>
      <c r="AI18" s="25"/>
      <c r="AJ18" s="25"/>
      <c r="AK18" s="25"/>
      <c r="AL18" s="25"/>
      <c r="AM18" s="25"/>
      <c r="AN18" s="25"/>
      <c r="AO18" s="25"/>
      <c r="AP18" s="25"/>
      <c r="AQ18" s="25"/>
      <c r="AR18" s="25"/>
      <c r="AS18" s="25"/>
      <c r="AT18" s="25"/>
      <c r="AU18" s="25"/>
      <c r="AV18" s="13"/>
      <c r="AW18" s="25"/>
      <c r="AX18" s="25"/>
      <c r="AY18" s="25"/>
      <c r="AZ18" s="25"/>
      <c r="BA18" s="25"/>
      <c r="BB18" s="25"/>
      <c r="BC18" s="25"/>
      <c r="BD18" s="25"/>
      <c r="BE18" s="25"/>
      <c r="BF18" s="25"/>
      <c r="BG18" s="25"/>
      <c r="BH18" s="25"/>
      <c r="BI18" s="25"/>
      <c r="BJ18" s="25"/>
      <c r="BK18" s="25"/>
      <c r="BL18" s="13"/>
      <c r="BM18" s="25"/>
      <c r="BN18" s="25"/>
      <c r="BO18" s="25"/>
      <c r="BP18" s="25"/>
      <c r="BQ18" s="25"/>
      <c r="BR18" s="25"/>
      <c r="BS18" s="25"/>
      <c r="BT18" s="88"/>
      <c r="BU18" s="88"/>
      <c r="BV18" s="156"/>
      <c r="BW18" s="156"/>
      <c r="BX18" s="156"/>
      <c r="BY18" s="156"/>
      <c r="BZ18" s="156"/>
      <c r="CA18" s="156"/>
      <c r="CB18" s="13"/>
      <c r="CC18" s="25"/>
      <c r="CD18" s="25"/>
      <c r="CE18" s="25"/>
      <c r="CF18" s="25"/>
      <c r="CG18" s="25"/>
      <c r="CH18" s="25"/>
      <c r="CI18" s="25"/>
      <c r="CJ18" s="25"/>
      <c r="CK18" s="25"/>
      <c r="CL18" s="25"/>
      <c r="CM18" s="25"/>
      <c r="CN18" s="25"/>
      <c r="CO18" s="13"/>
      <c r="CP18" s="25"/>
      <c r="CQ18" s="25"/>
      <c r="CR18" s="25"/>
      <c r="CS18" s="25"/>
      <c r="CT18" s="25"/>
      <c r="CU18" s="25"/>
      <c r="CV18" s="25"/>
      <c r="CW18" s="25"/>
      <c r="CX18" s="25"/>
      <c r="CY18" s="25"/>
      <c r="CZ18" s="25"/>
      <c r="DA18" s="25"/>
      <c r="DB18" s="13"/>
      <c r="DC18" s="25"/>
      <c r="DD18" s="25"/>
      <c r="DE18" s="25"/>
      <c r="DF18" s="25"/>
      <c r="DG18" s="25"/>
      <c r="DH18" s="25"/>
      <c r="DI18" s="25"/>
      <c r="DJ18" s="25"/>
      <c r="DK18" s="25"/>
      <c r="DL18" s="25"/>
      <c r="DM18" s="25"/>
      <c r="DN18" s="25"/>
      <c r="DO18" s="25"/>
      <c r="DP18" s="13"/>
      <c r="DQ18" s="25"/>
      <c r="DR18" s="25"/>
      <c r="DS18" s="25"/>
      <c r="DT18" s="25"/>
      <c r="DU18" s="25"/>
      <c r="DV18" s="25"/>
      <c r="DW18" s="25"/>
      <c r="DX18" s="25"/>
      <c r="DY18" s="25"/>
      <c r="DZ18" s="25"/>
      <c r="EA18" s="25"/>
      <c r="EB18" s="25"/>
      <c r="EC18" s="25"/>
      <c r="ED18" s="25"/>
      <c r="EE18" s="13"/>
      <c r="EF18" s="25"/>
      <c r="EG18" s="25"/>
      <c r="EH18" s="25"/>
      <c r="EI18" s="25"/>
      <c r="EJ18" s="25"/>
      <c r="EK18" s="25"/>
      <c r="EL18" s="25"/>
      <c r="EM18" s="25"/>
      <c r="EN18" s="25"/>
      <c r="EO18" s="25"/>
      <c r="EP18" s="25"/>
      <c r="EQ18" s="25"/>
      <c r="ER18" s="25"/>
      <c r="ES18" s="25"/>
      <c r="ET18" s="25"/>
      <c r="EU18" s="13"/>
      <c r="EV18" s="25"/>
      <c r="EW18" s="25"/>
      <c r="EX18" s="25"/>
      <c r="EY18" s="25"/>
      <c r="EZ18" s="25"/>
      <c r="FA18" s="25"/>
      <c r="FB18" s="25"/>
      <c r="FC18" s="25"/>
      <c r="FD18" s="25"/>
      <c r="FE18" s="25"/>
      <c r="FF18" s="25"/>
      <c r="FG18" s="25"/>
      <c r="FH18" s="13"/>
      <c r="FI18" s="25"/>
      <c r="FJ18" s="25"/>
      <c r="FK18" s="25"/>
      <c r="FL18" s="25"/>
      <c r="FM18" s="25"/>
      <c r="FN18" s="25"/>
      <c r="FO18" s="25"/>
      <c r="FP18" s="25"/>
      <c r="FQ18" s="25"/>
      <c r="FR18" s="25"/>
      <c r="FS18" s="25"/>
      <c r="FT18" s="13"/>
      <c r="FU18" s="25"/>
      <c r="FV18" s="25"/>
      <c r="FW18" s="25"/>
      <c r="FX18" s="25"/>
      <c r="FY18" s="25"/>
      <c r="FZ18" s="25"/>
      <c r="GA18" s="25"/>
      <c r="GB18" s="25"/>
      <c r="GC18" s="25"/>
      <c r="GD18" s="25"/>
      <c r="GE18" s="25"/>
      <c r="GF18" s="25"/>
      <c r="GG18" s="25"/>
      <c r="GH18" s="25"/>
      <c r="GI18" s="13"/>
      <c r="GJ18" s="25"/>
      <c r="GK18" s="25"/>
      <c r="GL18" s="25"/>
      <c r="GM18" s="25"/>
      <c r="GN18" s="25"/>
      <c r="GO18" s="25"/>
      <c r="GP18" s="25"/>
      <c r="GQ18" s="25"/>
      <c r="GR18" s="25"/>
      <c r="GS18" s="25"/>
      <c r="GT18" s="25"/>
      <c r="GU18" s="25"/>
      <c r="GV18" s="25"/>
      <c r="GW18" s="25"/>
      <c r="GX18" s="13"/>
      <c r="GY18" s="25"/>
      <c r="GZ18" s="25"/>
      <c r="HA18" s="25"/>
      <c r="HB18" s="25"/>
      <c r="HC18" s="25"/>
      <c r="HD18" s="25"/>
      <c r="HE18" s="25"/>
      <c r="HF18" s="25"/>
      <c r="HG18" s="25"/>
      <c r="HH18" s="25"/>
      <c r="HI18" s="25"/>
      <c r="HJ18" s="25"/>
      <c r="HK18" s="13"/>
      <c r="HL18" s="25"/>
      <c r="HM18" s="25"/>
      <c r="HN18" s="25"/>
      <c r="HO18" s="25"/>
      <c r="HP18" s="25"/>
      <c r="HQ18" s="25"/>
      <c r="HR18" s="25"/>
      <c r="HS18" s="25"/>
      <c r="HT18" s="25"/>
      <c r="HU18" s="25"/>
      <c r="HV18" s="25"/>
      <c r="HW18" s="25"/>
      <c r="HX18" s="13"/>
      <c r="HY18" s="25"/>
      <c r="HZ18" s="25"/>
      <c r="IA18" s="25"/>
      <c r="IB18" s="25"/>
      <c r="IC18" s="25"/>
      <c r="ID18" s="25"/>
      <c r="IE18" s="25"/>
      <c r="IF18" s="25"/>
      <c r="IG18" s="25"/>
      <c r="IH18" s="25"/>
      <c r="II18" s="25"/>
      <c r="IJ18" s="25"/>
      <c r="IK18" s="13"/>
      <c r="IL18" s="25"/>
      <c r="IM18" s="25"/>
      <c r="IN18" s="25"/>
      <c r="IO18" s="25"/>
      <c r="IP18" s="25"/>
      <c r="IQ18" s="25"/>
      <c r="IR18" s="25"/>
      <c r="IS18" s="25"/>
      <c r="IT18" s="25"/>
      <c r="IU18" s="25"/>
      <c r="IV18" s="25"/>
      <c r="IW18" s="25"/>
      <c r="IX18" s="13"/>
      <c r="IY18" s="88"/>
      <c r="IZ18" s="88"/>
      <c r="JA18" s="88"/>
      <c r="JB18" s="88"/>
      <c r="JC18" s="88"/>
      <c r="JD18" s="88"/>
      <c r="JE18" s="25"/>
      <c r="JF18" s="25"/>
      <c r="JG18" s="25"/>
      <c r="JH18" s="25"/>
      <c r="JI18" s="25"/>
      <c r="JJ18" s="25"/>
      <c r="JK18" s="13"/>
      <c r="JL18" s="25"/>
      <c r="JM18" s="25"/>
      <c r="JN18" s="25"/>
      <c r="JO18" s="25"/>
      <c r="JP18" s="25"/>
      <c r="JQ18" s="25"/>
      <c r="JR18" s="25"/>
      <c r="JS18" s="25"/>
      <c r="JT18" s="25"/>
      <c r="JU18" s="25"/>
      <c r="JV18" s="25"/>
      <c r="JW18" s="25"/>
      <c r="JX18" s="25"/>
      <c r="JY18" s="25"/>
      <c r="JZ18" s="25"/>
      <c r="KA18" s="25"/>
    </row>
    <row r="19" spans="1:287" s="197" customFormat="1" ht="11.25" customHeight="1" x14ac:dyDescent="0.15">
      <c r="A19" s="16" t="s">
        <v>11</v>
      </c>
      <c r="B19" s="25">
        <v>417965791</v>
      </c>
      <c r="C19" s="25">
        <v>5057986967.8260002</v>
      </c>
      <c r="D19" s="25">
        <v>416456608</v>
      </c>
      <c r="E19" s="25">
        <v>4666518514.7510004</v>
      </c>
      <c r="F19" s="25">
        <v>6022969115.5620003</v>
      </c>
      <c r="G19" s="25">
        <v>1509183</v>
      </c>
      <c r="H19" s="25">
        <v>391468453.07499999</v>
      </c>
      <c r="I19" s="25">
        <v>273047207</v>
      </c>
      <c r="J19" s="25">
        <v>454863734</v>
      </c>
      <c r="K19" s="25">
        <v>3691722575.0560002</v>
      </c>
      <c r="L19" s="25">
        <v>4716187070.1499996</v>
      </c>
      <c r="M19" s="25">
        <v>3519087</v>
      </c>
      <c r="N19" s="25">
        <v>35520740</v>
      </c>
      <c r="O19" s="16" t="s">
        <v>11</v>
      </c>
      <c r="P19" s="25">
        <v>1452946927.1340001</v>
      </c>
      <c r="Q19" s="25">
        <v>1673239356.8299999</v>
      </c>
      <c r="R19" s="25">
        <v>215948734</v>
      </c>
      <c r="S19" s="25">
        <v>318708232</v>
      </c>
      <c r="T19" s="25">
        <v>1772073751.546</v>
      </c>
      <c r="U19" s="25">
        <v>2385567449.0599999</v>
      </c>
      <c r="V19" s="25">
        <v>53579386</v>
      </c>
      <c r="W19" s="25">
        <v>100634762</v>
      </c>
      <c r="X19" s="25">
        <v>466701896.37599999</v>
      </c>
      <c r="Y19" s="25">
        <v>657380264.25999999</v>
      </c>
      <c r="Z19" s="25">
        <v>127309440</v>
      </c>
      <c r="AA19" s="25">
        <v>159078508</v>
      </c>
      <c r="AB19" s="25">
        <v>822376605.19700003</v>
      </c>
      <c r="AC19" s="25">
        <v>1133022613.26</v>
      </c>
      <c r="AD19" s="16" t="s">
        <v>11</v>
      </c>
      <c r="AE19" s="25">
        <v>3141979</v>
      </c>
      <c r="AF19" s="25">
        <v>82191105</v>
      </c>
      <c r="AG19" s="25">
        <v>33417907.546</v>
      </c>
      <c r="AH19" s="25">
        <v>54722490.590000004</v>
      </c>
      <c r="AI19" s="25">
        <v>142381</v>
      </c>
      <c r="AJ19" s="25">
        <v>908701</v>
      </c>
      <c r="AK19" s="25">
        <v>7564378.852</v>
      </c>
      <c r="AL19" s="25">
        <v>10309027.685000001</v>
      </c>
      <c r="AM19" s="25">
        <v>1911</v>
      </c>
      <c r="AN19" s="25">
        <v>68824</v>
      </c>
      <c r="AO19" s="25">
        <v>12251.425999999999</v>
      </c>
      <c r="AP19" s="25">
        <v>15348737</v>
      </c>
      <c r="AQ19" s="25">
        <v>77230842.155000001</v>
      </c>
      <c r="AR19" s="25">
        <v>108715316.86</v>
      </c>
      <c r="AS19" s="25">
        <v>182</v>
      </c>
      <c r="AT19" s="25">
        <v>12597.017</v>
      </c>
      <c r="AU19" s="25">
        <v>12597.017</v>
      </c>
      <c r="AV19" s="16" t="s">
        <v>11</v>
      </c>
      <c r="AW19" s="25">
        <v>183622</v>
      </c>
      <c r="AX19" s="25">
        <v>14134926.931</v>
      </c>
      <c r="AY19" s="25">
        <v>9660</v>
      </c>
      <c r="AZ19" s="25">
        <v>343694.26799999998</v>
      </c>
      <c r="BA19" s="25">
        <v>54260</v>
      </c>
      <c r="BB19" s="25">
        <v>3595048.889</v>
      </c>
      <c r="BC19" s="25">
        <v>21246</v>
      </c>
      <c r="BD19" s="25">
        <v>1023750.993</v>
      </c>
      <c r="BE19" s="25">
        <v>929561</v>
      </c>
      <c r="BF19" s="25">
        <v>30414937</v>
      </c>
      <c r="BG19" s="25">
        <v>164638246.537</v>
      </c>
      <c r="BH19" s="25">
        <v>39588</v>
      </c>
      <c r="BI19" s="25">
        <v>1977533.179</v>
      </c>
      <c r="BJ19" s="25">
        <v>397719</v>
      </c>
      <c r="BK19" s="25">
        <v>166783988.28999999</v>
      </c>
      <c r="BL19" s="16" t="s">
        <v>11</v>
      </c>
      <c r="BM19" s="25">
        <v>142315</v>
      </c>
      <c r="BN19" s="25">
        <v>11712801</v>
      </c>
      <c r="BO19" s="25">
        <v>58068685.068999998</v>
      </c>
      <c r="BP19" s="25">
        <v>191332</v>
      </c>
      <c r="BQ19" s="25">
        <v>7724002.2489999998</v>
      </c>
      <c r="BR19" s="25">
        <v>146583</v>
      </c>
      <c r="BS19" s="25">
        <v>7358920.0029999996</v>
      </c>
      <c r="BT19" s="88">
        <v>47</v>
      </c>
      <c r="BU19" s="88">
        <v>1014.169</v>
      </c>
      <c r="BV19" s="25">
        <v>606703</v>
      </c>
      <c r="BW19" s="25">
        <v>34180343.332999997</v>
      </c>
      <c r="BX19" s="25">
        <v>384614</v>
      </c>
      <c r="BY19" s="25">
        <v>22202623.447999999</v>
      </c>
      <c r="BZ19" s="25">
        <v>222089</v>
      </c>
      <c r="CA19" s="25">
        <v>11977719.885</v>
      </c>
      <c r="CB19" s="16" t="s">
        <v>11</v>
      </c>
      <c r="CC19" s="25">
        <v>142642247</v>
      </c>
      <c r="CD19" s="25">
        <v>231991910</v>
      </c>
      <c r="CE19" s="25">
        <v>1906834997.714</v>
      </c>
      <c r="CF19" s="25">
        <v>2477806395.2800002</v>
      </c>
      <c r="CG19" s="25">
        <v>1662917</v>
      </c>
      <c r="CH19" s="25">
        <v>15548790</v>
      </c>
      <c r="CI19" s="25">
        <v>713351255.93200004</v>
      </c>
      <c r="CJ19" s="25">
        <v>825466001.5</v>
      </c>
      <c r="CK19" s="25">
        <v>110815510</v>
      </c>
      <c r="CL19" s="25">
        <v>157295159</v>
      </c>
      <c r="CM19" s="25">
        <v>917641126.26199996</v>
      </c>
      <c r="CN19" s="25">
        <v>1259426192.0599999</v>
      </c>
      <c r="CO19" s="16" t="s">
        <v>11</v>
      </c>
      <c r="CP19" s="25">
        <v>30163820</v>
      </c>
      <c r="CQ19" s="25">
        <v>59147961</v>
      </c>
      <c r="CR19" s="25">
        <v>275842615.51999998</v>
      </c>
      <c r="CS19" s="25">
        <v>392914201.72000003</v>
      </c>
      <c r="CT19" s="25">
        <v>64046984</v>
      </c>
      <c r="CU19" s="25">
        <v>76398563</v>
      </c>
      <c r="CV19" s="25">
        <v>434310478.71799999</v>
      </c>
      <c r="CW19" s="25">
        <v>610165025.71000004</v>
      </c>
      <c r="CX19" s="25">
        <v>1524303</v>
      </c>
      <c r="CY19" s="25">
        <v>35386298</v>
      </c>
      <c r="CZ19" s="25">
        <v>14494057.426000001</v>
      </c>
      <c r="DA19" s="25">
        <v>23648498.798</v>
      </c>
      <c r="DB19" s="16" t="s">
        <v>11</v>
      </c>
      <c r="DC19" s="25">
        <v>21946</v>
      </c>
      <c r="DD19" s="25">
        <v>152363</v>
      </c>
      <c r="DE19" s="25">
        <v>1255961.6029999999</v>
      </c>
      <c r="DF19" s="25">
        <v>1751402.69</v>
      </c>
      <c r="DG19" s="25">
        <v>1027</v>
      </c>
      <c r="DH19" s="25">
        <v>33780</v>
      </c>
      <c r="DI19" s="25">
        <v>5555.1</v>
      </c>
      <c r="DJ19" s="25">
        <v>10120431</v>
      </c>
      <c r="DK19" s="25">
        <v>48179186.618000001</v>
      </c>
      <c r="DL19" s="25">
        <v>68205945.101999998</v>
      </c>
      <c r="DM19" s="25">
        <v>62</v>
      </c>
      <c r="DN19" s="25">
        <v>9193.0849999999991</v>
      </c>
      <c r="DO19" s="25">
        <v>9193.0849999999991</v>
      </c>
      <c r="DP19" s="16" t="s">
        <v>11</v>
      </c>
      <c r="DQ19" s="25">
        <v>102366</v>
      </c>
      <c r="DR19" s="25">
        <v>8250780.2259999998</v>
      </c>
      <c r="DS19" s="25">
        <v>6049</v>
      </c>
      <c r="DT19" s="25">
        <v>221449.21799999999</v>
      </c>
      <c r="DU19" s="25">
        <v>24469</v>
      </c>
      <c r="DV19" s="25">
        <v>1409624.236</v>
      </c>
      <c r="DW19" s="25">
        <v>11849</v>
      </c>
      <c r="DX19" s="25">
        <v>592056.03300000005</v>
      </c>
      <c r="DY19" s="25">
        <v>1250257</v>
      </c>
      <c r="DZ19" s="25">
        <v>42127738</v>
      </c>
      <c r="EA19" s="25">
        <v>288803273.56300002</v>
      </c>
      <c r="EB19" s="25">
        <v>929561</v>
      </c>
      <c r="EC19" s="25">
        <v>30414937</v>
      </c>
      <c r="ED19" s="25">
        <v>164638246.537</v>
      </c>
      <c r="EE19" s="16" t="s">
        <v>11</v>
      </c>
      <c r="EF19" s="25">
        <v>23558</v>
      </c>
      <c r="EG19" s="25">
        <v>1176033.179</v>
      </c>
      <c r="EH19" s="25">
        <v>154823</v>
      </c>
      <c r="EI19" s="25">
        <v>64920308.777999997</v>
      </c>
      <c r="EJ19" s="25">
        <v>142315</v>
      </c>
      <c r="EK19" s="25">
        <v>11712801</v>
      </c>
      <c r="EL19" s="25">
        <v>58068685.068999998</v>
      </c>
      <c r="EM19" s="25">
        <v>119231038</v>
      </c>
      <c r="EN19" s="25">
        <v>200519074</v>
      </c>
      <c r="EO19" s="25">
        <v>1524518755.181</v>
      </c>
      <c r="EP19" s="25">
        <v>1938273058.28</v>
      </c>
      <c r="EQ19" s="25">
        <v>1618785</v>
      </c>
      <c r="ER19" s="25">
        <v>16905055</v>
      </c>
      <c r="ES19" s="25">
        <v>612581233.87</v>
      </c>
      <c r="ET19" s="25">
        <v>710826011.49000001</v>
      </c>
      <c r="EU19" s="16" t="s">
        <v>11</v>
      </c>
      <c r="EV19" s="25">
        <v>95888298</v>
      </c>
      <c r="EW19" s="25">
        <v>145633819</v>
      </c>
      <c r="EX19" s="25">
        <v>739746685.53999996</v>
      </c>
      <c r="EY19" s="25">
        <v>986551600.74000001</v>
      </c>
      <c r="EZ19" s="25">
        <v>21723955</v>
      </c>
      <c r="FA19" s="25">
        <v>37980200</v>
      </c>
      <c r="FB19" s="25">
        <v>172190835.771</v>
      </c>
      <c r="FC19" s="25">
        <v>240895446.05000001</v>
      </c>
      <c r="FD19" s="25">
        <v>57532128</v>
      </c>
      <c r="FE19" s="25">
        <v>75511203</v>
      </c>
      <c r="FF19" s="25">
        <v>327569253.10600001</v>
      </c>
      <c r="FG19" s="25">
        <v>447139050.56</v>
      </c>
      <c r="FH19" s="16" t="s">
        <v>11</v>
      </c>
      <c r="FI19" s="25">
        <v>1390951</v>
      </c>
      <c r="FJ19" s="25">
        <v>39136053</v>
      </c>
      <c r="FK19" s="25">
        <v>15697232.710000001</v>
      </c>
      <c r="FL19" s="25">
        <v>25824836.962000001</v>
      </c>
      <c r="FM19" s="25">
        <v>111750</v>
      </c>
      <c r="FN19" s="25">
        <v>691133</v>
      </c>
      <c r="FO19" s="25">
        <v>5687559.0360000003</v>
      </c>
      <c r="FP19" s="25">
        <v>7835928.3650000002</v>
      </c>
      <c r="FQ19" s="25">
        <v>884</v>
      </c>
      <c r="FR19" s="25">
        <v>35044</v>
      </c>
      <c r="FS19" s="25">
        <v>6696.326</v>
      </c>
      <c r="FT19" s="16" t="s">
        <v>11</v>
      </c>
      <c r="FU19" s="25">
        <v>5228306</v>
      </c>
      <c r="FV19" s="25">
        <v>29051655.537</v>
      </c>
      <c r="FW19" s="25">
        <v>40509371.758000001</v>
      </c>
      <c r="FX19" s="25">
        <v>120</v>
      </c>
      <c r="FY19" s="25">
        <v>3403.9319999999998</v>
      </c>
      <c r="FZ19" s="25">
        <v>3403.9319999999998</v>
      </c>
      <c r="GA19" s="25">
        <v>81256</v>
      </c>
      <c r="GB19" s="25">
        <v>5884146.7050000001</v>
      </c>
      <c r="GC19" s="25">
        <v>3611</v>
      </c>
      <c r="GD19" s="25">
        <v>122245.05</v>
      </c>
      <c r="GE19" s="25">
        <v>29791</v>
      </c>
      <c r="GF19" s="25">
        <v>2185424.6529999999</v>
      </c>
      <c r="GG19" s="25">
        <v>9397</v>
      </c>
      <c r="GH19" s="25">
        <v>431694.96</v>
      </c>
      <c r="GI19" s="16" t="s">
        <v>11</v>
      </c>
      <c r="GJ19" s="25">
        <v>258926</v>
      </c>
      <c r="GK19" s="25">
        <v>102665179.51199999</v>
      </c>
      <c r="GL19" s="25">
        <v>16030</v>
      </c>
      <c r="GM19" s="25">
        <v>801500</v>
      </c>
      <c r="GN19" s="25">
        <v>242896</v>
      </c>
      <c r="GO19" s="25">
        <v>101863679.51199999</v>
      </c>
      <c r="GP19" s="25">
        <v>30341360</v>
      </c>
      <c r="GQ19" s="25">
        <v>51424784</v>
      </c>
      <c r="GR19" s="25">
        <v>371969833.43800002</v>
      </c>
      <c r="GS19" s="25">
        <v>447371559.06999999</v>
      </c>
      <c r="GT19" s="25">
        <v>447973</v>
      </c>
      <c r="GU19" s="25">
        <v>2962063</v>
      </c>
      <c r="GV19" s="25">
        <v>156735489.38600001</v>
      </c>
      <c r="GW19" s="25">
        <v>178578104.77000001</v>
      </c>
      <c r="GX19" s="16" t="s">
        <v>11</v>
      </c>
      <c r="GY19" s="25">
        <v>26639205</v>
      </c>
      <c r="GZ19" s="25">
        <v>43751422</v>
      </c>
      <c r="HA19" s="25">
        <v>191144766.84400001</v>
      </c>
      <c r="HB19" s="25">
        <v>238742833.72999999</v>
      </c>
      <c r="HC19" s="25">
        <v>3254182</v>
      </c>
      <c r="HD19" s="25">
        <v>4711299</v>
      </c>
      <c r="HE19" s="25">
        <v>24089577.208000001</v>
      </c>
      <c r="HF19" s="25">
        <v>30050620.57</v>
      </c>
      <c r="HG19" s="25">
        <v>17674048</v>
      </c>
      <c r="HH19" s="25">
        <v>26678444</v>
      </c>
      <c r="HI19" s="25">
        <v>73348654.547999993</v>
      </c>
      <c r="HJ19" s="25">
        <v>91543874.959999993</v>
      </c>
      <c r="HK19" s="16" t="s">
        <v>11</v>
      </c>
      <c r="HL19" s="25">
        <v>336160</v>
      </c>
      <c r="HM19" s="25">
        <v>5145539</v>
      </c>
      <c r="HN19" s="25">
        <v>1977062.956</v>
      </c>
      <c r="HO19" s="25">
        <v>3313149.406</v>
      </c>
      <c r="HP19" s="25">
        <v>22069</v>
      </c>
      <c r="HQ19" s="25">
        <v>132968</v>
      </c>
      <c r="HR19" s="25">
        <v>1328432.6640000001</v>
      </c>
      <c r="HS19" s="25">
        <v>1659421.96</v>
      </c>
      <c r="HT19" s="25">
        <v>9307692</v>
      </c>
      <c r="HU19" s="25">
        <v>18893460</v>
      </c>
      <c r="HV19" s="25">
        <v>220934248.678</v>
      </c>
      <c r="HW19" s="25">
        <v>250999699.99000001</v>
      </c>
      <c r="HX19" s="16" t="s">
        <v>11</v>
      </c>
      <c r="HY19" s="25">
        <v>200474</v>
      </c>
      <c r="HZ19" s="25">
        <v>2676327</v>
      </c>
      <c r="IA19" s="25">
        <v>107870716.12199999</v>
      </c>
      <c r="IB19" s="25">
        <v>115421163.79000001</v>
      </c>
      <c r="IC19" s="25">
        <v>7734552</v>
      </c>
      <c r="ID19" s="25">
        <v>13341910</v>
      </c>
      <c r="IE19" s="25">
        <v>97219463.091000006</v>
      </c>
      <c r="IF19" s="25">
        <v>116020624.23999999</v>
      </c>
      <c r="IG19" s="25">
        <v>1372666</v>
      </c>
      <c r="IH19" s="25">
        <v>2875223</v>
      </c>
      <c r="II19" s="25">
        <v>15844069.465</v>
      </c>
      <c r="IJ19" s="25">
        <v>19557911.960000001</v>
      </c>
      <c r="IK19" s="16" t="s">
        <v>11</v>
      </c>
      <c r="IL19" s="25">
        <v>4810605</v>
      </c>
      <c r="IM19" s="25">
        <v>6038296</v>
      </c>
      <c r="IN19" s="25">
        <v>51518263.476000004</v>
      </c>
      <c r="IO19" s="25">
        <v>63165929.509999998</v>
      </c>
      <c r="IP19" s="25">
        <v>191512</v>
      </c>
      <c r="IQ19" s="25">
        <v>6744037</v>
      </c>
      <c r="IR19" s="25">
        <v>2836322.2459999998</v>
      </c>
      <c r="IS19" s="25">
        <v>4615289.8559999997</v>
      </c>
      <c r="IT19" s="25">
        <v>7471</v>
      </c>
      <c r="IU19" s="25">
        <v>55485</v>
      </c>
      <c r="IV19" s="25">
        <v>541057.76</v>
      </c>
      <c r="IW19" s="25">
        <v>614194.84</v>
      </c>
      <c r="IX19" s="16" t="s">
        <v>11</v>
      </c>
      <c r="IY19" s="88">
        <v>1866230</v>
      </c>
      <c r="IZ19" s="88">
        <v>3459290</v>
      </c>
      <c r="JA19" s="88">
        <v>39434573.483000003</v>
      </c>
      <c r="JB19" s="88">
        <v>49107916.600000001</v>
      </c>
      <c r="JC19" s="88">
        <v>36911</v>
      </c>
      <c r="JD19" s="88">
        <v>390568</v>
      </c>
      <c r="JE19" s="25">
        <v>19143721.210000001</v>
      </c>
      <c r="JF19" s="25">
        <v>21526180.050000001</v>
      </c>
      <c r="JG19" s="25">
        <v>1510374</v>
      </c>
      <c r="JH19" s="25">
        <v>2437344</v>
      </c>
      <c r="JI19" s="25">
        <v>17466476.653000001</v>
      </c>
      <c r="JJ19" s="25">
        <v>23569032.02</v>
      </c>
      <c r="JK19" s="16" t="s">
        <v>11</v>
      </c>
      <c r="JL19" s="25">
        <v>318945</v>
      </c>
      <c r="JM19" s="25">
        <v>631378</v>
      </c>
      <c r="JN19" s="25">
        <v>2824375.62</v>
      </c>
      <c r="JO19" s="25">
        <v>4012704.53</v>
      </c>
      <c r="JP19" s="25">
        <v>919723</v>
      </c>
      <c r="JQ19" s="25">
        <v>1130446</v>
      </c>
      <c r="JR19" s="25">
        <v>8978609.8969999999</v>
      </c>
      <c r="JS19" s="25">
        <v>12552607.48</v>
      </c>
      <c r="JT19" s="25">
        <v>35213</v>
      </c>
      <c r="JU19" s="25">
        <v>924717</v>
      </c>
      <c r="JV19" s="25">
        <v>390295.16399999999</v>
      </c>
      <c r="JW19" s="25">
        <v>633864.97400000005</v>
      </c>
      <c r="JX19" s="25">
        <v>1214</v>
      </c>
      <c r="JY19" s="25">
        <v>9720</v>
      </c>
      <c r="JZ19" s="25">
        <v>79800.452999999994</v>
      </c>
      <c r="KA19" s="25">
        <v>107501.79</v>
      </c>
    </row>
    <row r="20" spans="1:287" s="197" customFormat="1" ht="9" customHeight="1" x14ac:dyDescent="0.15">
      <c r="A20" s="13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13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13"/>
      <c r="AE20" s="25"/>
      <c r="AF20" s="25"/>
      <c r="AG20" s="25"/>
      <c r="AH20" s="25"/>
      <c r="AI20" s="25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13"/>
      <c r="AW20" s="25"/>
      <c r="AX20" s="25"/>
      <c r="AY20" s="25"/>
      <c r="AZ20" s="25"/>
      <c r="BA20" s="25"/>
      <c r="BB20" s="25"/>
      <c r="BC20" s="25"/>
      <c r="BD20" s="25"/>
      <c r="BE20" s="25"/>
      <c r="BF20" s="25"/>
      <c r="BG20" s="25"/>
      <c r="BH20" s="25"/>
      <c r="BI20" s="25"/>
      <c r="BJ20" s="25"/>
      <c r="BK20" s="25"/>
      <c r="BL20" s="13"/>
      <c r="BM20" s="25"/>
      <c r="BN20" s="25"/>
      <c r="BO20" s="25"/>
      <c r="BP20" s="25"/>
      <c r="BQ20" s="25"/>
      <c r="BR20" s="25"/>
      <c r="BS20" s="25"/>
      <c r="BT20" s="25"/>
      <c r="BU20" s="25"/>
      <c r="BV20" s="156"/>
      <c r="BW20" s="156"/>
      <c r="BX20" s="156"/>
      <c r="BY20" s="156"/>
      <c r="BZ20" s="156"/>
      <c r="CA20" s="156"/>
      <c r="CB20" s="13"/>
      <c r="CC20" s="25"/>
      <c r="CD20" s="25"/>
      <c r="CE20" s="25"/>
      <c r="CF20" s="25"/>
      <c r="CG20" s="25"/>
      <c r="CH20" s="25"/>
      <c r="CI20" s="25"/>
      <c r="CJ20" s="25"/>
      <c r="CK20" s="25"/>
      <c r="CL20" s="25"/>
      <c r="CM20" s="25"/>
      <c r="CN20" s="25"/>
      <c r="CO20" s="13"/>
      <c r="CP20" s="25"/>
      <c r="CQ20" s="25"/>
      <c r="CR20" s="25"/>
      <c r="CS20" s="25"/>
      <c r="CT20" s="25"/>
      <c r="CU20" s="25"/>
      <c r="CV20" s="25"/>
      <c r="CW20" s="25"/>
      <c r="CX20" s="25"/>
      <c r="CY20" s="25"/>
      <c r="CZ20" s="25"/>
      <c r="DA20" s="25"/>
      <c r="DB20" s="13"/>
      <c r="DC20" s="25"/>
      <c r="DD20" s="25"/>
      <c r="DE20" s="25"/>
      <c r="DF20" s="25"/>
      <c r="DG20" s="25"/>
      <c r="DH20" s="25"/>
      <c r="DI20" s="25"/>
      <c r="DJ20" s="25"/>
      <c r="DK20" s="25"/>
      <c r="DL20" s="25"/>
      <c r="DM20" s="25"/>
      <c r="DN20" s="25"/>
      <c r="DO20" s="25"/>
      <c r="DP20" s="13"/>
      <c r="DQ20" s="25"/>
      <c r="DR20" s="25"/>
      <c r="DS20" s="25"/>
      <c r="DT20" s="25"/>
      <c r="DU20" s="25"/>
      <c r="DV20" s="25"/>
      <c r="DW20" s="25"/>
      <c r="DX20" s="25"/>
      <c r="DY20" s="25"/>
      <c r="DZ20" s="25"/>
      <c r="EA20" s="25"/>
      <c r="EB20" s="25"/>
      <c r="EC20" s="25"/>
      <c r="ED20" s="25"/>
      <c r="EE20" s="13"/>
      <c r="EF20" s="25"/>
      <c r="EG20" s="25"/>
      <c r="EH20" s="25"/>
      <c r="EI20" s="25"/>
      <c r="EJ20" s="25"/>
      <c r="EK20" s="25"/>
      <c r="EL20" s="25"/>
      <c r="EM20" s="25"/>
      <c r="EN20" s="25"/>
      <c r="EO20" s="25"/>
      <c r="EP20" s="25"/>
      <c r="EQ20" s="25"/>
      <c r="ER20" s="25"/>
      <c r="ES20" s="25"/>
      <c r="ET20" s="25"/>
      <c r="EU20" s="13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13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13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13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13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13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13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13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13"/>
      <c r="IY20" s="88"/>
      <c r="IZ20" s="88"/>
      <c r="JA20" s="88"/>
      <c r="JB20" s="88"/>
      <c r="JC20" s="88"/>
      <c r="JD20" s="88"/>
      <c r="JE20" s="25"/>
      <c r="JF20" s="25"/>
      <c r="JG20" s="25"/>
      <c r="JH20" s="25"/>
      <c r="JI20" s="25"/>
      <c r="JJ20" s="25"/>
      <c r="JK20" s="13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</row>
    <row r="21" spans="1:287" s="197" customFormat="1" ht="11.25" customHeight="1" x14ac:dyDescent="0.15">
      <c r="A21" s="16" t="s">
        <v>26</v>
      </c>
      <c r="B21" s="25">
        <v>436904578</v>
      </c>
      <c r="C21" s="25">
        <v>5387383343.1429996</v>
      </c>
      <c r="D21" s="25">
        <v>435401535</v>
      </c>
      <c r="E21" s="25">
        <v>4997752251.8430004</v>
      </c>
      <c r="F21" s="25">
        <v>6414471280.8280001</v>
      </c>
      <c r="G21" s="25">
        <v>1503043</v>
      </c>
      <c r="H21" s="25">
        <v>389631091.30000001</v>
      </c>
      <c r="I21" s="25">
        <v>284625409</v>
      </c>
      <c r="J21" s="25">
        <v>468297729</v>
      </c>
      <c r="K21" s="25">
        <v>3904784686.3070002</v>
      </c>
      <c r="L21" s="25">
        <v>4959718983.5</v>
      </c>
      <c r="M21" s="25">
        <v>3654934</v>
      </c>
      <c r="N21" s="25">
        <v>36321924</v>
      </c>
      <c r="O21" s="16" t="s">
        <v>26</v>
      </c>
      <c r="P21" s="25">
        <v>1535845534.027</v>
      </c>
      <c r="Q21" s="25">
        <v>1752896416.0599999</v>
      </c>
      <c r="R21" s="25">
        <v>224849846</v>
      </c>
      <c r="S21" s="25">
        <v>328834390</v>
      </c>
      <c r="T21" s="25">
        <v>1883815214.3080001</v>
      </c>
      <c r="U21" s="25">
        <v>2523471938.9499998</v>
      </c>
      <c r="V21" s="25">
        <v>56120629</v>
      </c>
      <c r="W21" s="25">
        <v>103141415</v>
      </c>
      <c r="X21" s="25">
        <v>485123937.972</v>
      </c>
      <c r="Y21" s="25">
        <v>683350628.49000001</v>
      </c>
      <c r="Z21" s="25">
        <v>134196912</v>
      </c>
      <c r="AA21" s="25">
        <v>166689547</v>
      </c>
      <c r="AB21" s="25">
        <v>938734795.55400002</v>
      </c>
      <c r="AC21" s="25">
        <v>1275093308.1800001</v>
      </c>
      <c r="AD21" s="16" t="s">
        <v>26</v>
      </c>
      <c r="AE21" s="25">
        <v>3268102</v>
      </c>
      <c r="AF21" s="25">
        <v>83824240</v>
      </c>
      <c r="AG21" s="25">
        <v>34116924.641999997</v>
      </c>
      <c r="AH21" s="25">
        <v>55848560.114</v>
      </c>
      <c r="AI21" s="25">
        <v>169821</v>
      </c>
      <c r="AJ21" s="25">
        <v>1081200</v>
      </c>
      <c r="AK21" s="25">
        <v>9075830.8039999995</v>
      </c>
      <c r="AL21" s="25">
        <v>12319730.035</v>
      </c>
      <c r="AM21" s="25">
        <v>1564</v>
      </c>
      <c r="AN21" s="25">
        <v>53179</v>
      </c>
      <c r="AO21" s="25">
        <v>10117.655000000001</v>
      </c>
      <c r="AP21" s="25">
        <v>15823623</v>
      </c>
      <c r="AQ21" s="25">
        <v>79055855.809</v>
      </c>
      <c r="AR21" s="25">
        <v>111485168.153</v>
      </c>
      <c r="AS21" s="25">
        <v>158</v>
      </c>
      <c r="AT21" s="25">
        <v>5530.8459999999995</v>
      </c>
      <c r="AU21" s="25">
        <v>5530.8459999999995</v>
      </c>
      <c r="AV21" s="16" t="s">
        <v>26</v>
      </c>
      <c r="AW21" s="25">
        <v>176642</v>
      </c>
      <c r="AX21" s="25">
        <v>13759455.382999999</v>
      </c>
      <c r="AY21" s="25">
        <v>11850</v>
      </c>
      <c r="AZ21" s="25">
        <v>518644.06599999999</v>
      </c>
      <c r="BA21" s="25">
        <v>42084</v>
      </c>
      <c r="BB21" s="25">
        <v>2785022.5210000002</v>
      </c>
      <c r="BC21" s="25">
        <v>17657</v>
      </c>
      <c r="BD21" s="25">
        <v>816653.054</v>
      </c>
      <c r="BE21" s="25">
        <v>941187</v>
      </c>
      <c r="BF21" s="25">
        <v>31132268</v>
      </c>
      <c r="BG21" s="25">
        <v>169468326.847</v>
      </c>
      <c r="BH21" s="25">
        <v>38307</v>
      </c>
      <c r="BI21" s="25">
        <v>1913705.595</v>
      </c>
      <c r="BJ21" s="25">
        <v>368385</v>
      </c>
      <c r="BK21" s="25">
        <v>154606567.22</v>
      </c>
      <c r="BL21" s="16" t="s">
        <v>26</v>
      </c>
      <c r="BM21" s="25">
        <v>155164</v>
      </c>
      <c r="BN21" s="25">
        <v>12803817</v>
      </c>
      <c r="BO21" s="25">
        <v>63642491.637999997</v>
      </c>
      <c r="BP21" s="25">
        <v>192449</v>
      </c>
      <c r="BQ21" s="25">
        <v>7531161.4879999999</v>
      </c>
      <c r="BR21" s="25">
        <v>143323</v>
      </c>
      <c r="BS21" s="25">
        <v>6556132.2350000003</v>
      </c>
      <c r="BT21" s="25">
        <v>43</v>
      </c>
      <c r="BU21" s="25">
        <v>1441.48</v>
      </c>
      <c r="BV21" s="25">
        <v>584005</v>
      </c>
      <c r="BW21" s="25">
        <v>31967068.747000001</v>
      </c>
      <c r="BX21" s="25">
        <v>380941</v>
      </c>
      <c r="BY21" s="25">
        <v>21809260.936999999</v>
      </c>
      <c r="BZ21" s="25">
        <v>203064</v>
      </c>
      <c r="CA21" s="25">
        <v>10157807.810000001</v>
      </c>
      <c r="CB21" s="16" t="s">
        <v>26</v>
      </c>
      <c r="CC21" s="25">
        <v>150050295</v>
      </c>
      <c r="CD21" s="25">
        <v>241159979</v>
      </c>
      <c r="CE21" s="25">
        <v>2048944578.652</v>
      </c>
      <c r="CF21" s="25">
        <v>2640400197.0100002</v>
      </c>
      <c r="CG21" s="25">
        <v>1754004</v>
      </c>
      <c r="CH21" s="25">
        <v>16152833</v>
      </c>
      <c r="CI21" s="25">
        <v>768953484.78799999</v>
      </c>
      <c r="CJ21" s="25">
        <v>878403040.21000004</v>
      </c>
      <c r="CK21" s="25">
        <v>116431709</v>
      </c>
      <c r="CL21" s="25">
        <v>163863907</v>
      </c>
      <c r="CM21" s="25">
        <v>990942305.98199999</v>
      </c>
      <c r="CN21" s="25">
        <v>1350376747.71</v>
      </c>
      <c r="CO21" s="16" t="s">
        <v>26</v>
      </c>
      <c r="CP21" s="25">
        <v>31864582</v>
      </c>
      <c r="CQ21" s="25">
        <v>61143239</v>
      </c>
      <c r="CR21" s="25">
        <v>289048787.88200003</v>
      </c>
      <c r="CS21" s="25">
        <v>411620409.08999997</v>
      </c>
      <c r="CT21" s="25">
        <v>68230661</v>
      </c>
      <c r="CU21" s="25">
        <v>81016309</v>
      </c>
      <c r="CV21" s="25">
        <v>507980258.833</v>
      </c>
      <c r="CW21" s="25">
        <v>700332350.90999997</v>
      </c>
      <c r="CX21" s="25">
        <v>1608400</v>
      </c>
      <c r="CY21" s="25">
        <v>36707783</v>
      </c>
      <c r="CZ21" s="25">
        <v>15044290.821</v>
      </c>
      <c r="DA21" s="25">
        <v>24543728.756000001</v>
      </c>
      <c r="DB21" s="16" t="s">
        <v>26</v>
      </c>
      <c r="DC21" s="25">
        <v>26517</v>
      </c>
      <c r="DD21" s="25">
        <v>180437</v>
      </c>
      <c r="DE21" s="25">
        <v>1491728.284</v>
      </c>
      <c r="DF21" s="25">
        <v>2072842.19</v>
      </c>
      <c r="DG21" s="25">
        <v>878</v>
      </c>
      <c r="DH21" s="25">
        <v>27108</v>
      </c>
      <c r="DI21" s="25">
        <v>4784.2950000000001</v>
      </c>
      <c r="DJ21" s="25">
        <v>10487531</v>
      </c>
      <c r="DK21" s="25">
        <v>49820006.369000003</v>
      </c>
      <c r="DL21" s="25">
        <v>70617436.871000007</v>
      </c>
      <c r="DM21" s="25">
        <v>59</v>
      </c>
      <c r="DN21" s="25">
        <v>2870.797</v>
      </c>
      <c r="DO21" s="25">
        <v>2870.797</v>
      </c>
      <c r="DP21" s="16" t="s">
        <v>26</v>
      </c>
      <c r="DQ21" s="25">
        <v>101783</v>
      </c>
      <c r="DR21" s="25">
        <v>8314938.6950000003</v>
      </c>
      <c r="DS21" s="25">
        <v>7741</v>
      </c>
      <c r="DT21" s="25">
        <v>332220.973</v>
      </c>
      <c r="DU21" s="25">
        <v>19097</v>
      </c>
      <c r="DV21" s="25">
        <v>1037771.49</v>
      </c>
      <c r="DW21" s="25">
        <v>10088</v>
      </c>
      <c r="DX21" s="25">
        <v>459856.63099999999</v>
      </c>
      <c r="DY21" s="25">
        <v>1271720</v>
      </c>
      <c r="DZ21" s="25">
        <v>43936085</v>
      </c>
      <c r="EA21" s="25">
        <v>298208753.07999998</v>
      </c>
      <c r="EB21" s="25">
        <v>941187</v>
      </c>
      <c r="EC21" s="25">
        <v>31132268</v>
      </c>
      <c r="ED21" s="25">
        <v>169468326.847</v>
      </c>
      <c r="EE21" s="16" t="s">
        <v>26</v>
      </c>
      <c r="EF21" s="25">
        <v>22993</v>
      </c>
      <c r="EG21" s="25">
        <v>1148005.595</v>
      </c>
      <c r="EH21" s="25">
        <v>152376</v>
      </c>
      <c r="EI21" s="25">
        <v>63949929</v>
      </c>
      <c r="EJ21" s="25">
        <v>155164</v>
      </c>
      <c r="EK21" s="25">
        <v>12803817</v>
      </c>
      <c r="EL21" s="25">
        <v>63642491.637999997</v>
      </c>
      <c r="EM21" s="25">
        <v>123132769</v>
      </c>
      <c r="EN21" s="25">
        <v>204755028</v>
      </c>
      <c r="EO21" s="25">
        <v>1584163302.9649999</v>
      </c>
      <c r="EP21" s="25">
        <v>2007012946.8199999</v>
      </c>
      <c r="EQ21" s="25">
        <v>1658314</v>
      </c>
      <c r="ER21" s="25">
        <v>17086580</v>
      </c>
      <c r="ES21" s="25">
        <v>635388840.32500005</v>
      </c>
      <c r="ET21" s="25">
        <v>732872776.32000005</v>
      </c>
      <c r="EU21" s="16" t="s">
        <v>26</v>
      </c>
      <c r="EV21" s="25">
        <v>98961469</v>
      </c>
      <c r="EW21" s="25">
        <v>149192813</v>
      </c>
      <c r="EX21" s="25">
        <v>771614451.80499995</v>
      </c>
      <c r="EY21" s="25">
        <v>1026311072.1900001</v>
      </c>
      <c r="EZ21" s="25">
        <v>22512986</v>
      </c>
      <c r="FA21" s="25">
        <v>38475635</v>
      </c>
      <c r="FB21" s="25">
        <v>177160010.83500001</v>
      </c>
      <c r="FC21" s="25">
        <v>247829098.31</v>
      </c>
      <c r="FD21" s="25">
        <v>60038490</v>
      </c>
      <c r="FE21" s="25">
        <v>78334191</v>
      </c>
      <c r="FF21" s="25">
        <v>361712171.75300002</v>
      </c>
      <c r="FG21" s="25">
        <v>489598361.50999999</v>
      </c>
      <c r="FH21" s="16" t="s">
        <v>26</v>
      </c>
      <c r="FI21" s="25">
        <v>1427959</v>
      </c>
      <c r="FJ21" s="25">
        <v>39448306</v>
      </c>
      <c r="FK21" s="25">
        <v>15839534.217</v>
      </c>
      <c r="FL21" s="25">
        <v>26049026.088</v>
      </c>
      <c r="FM21" s="25">
        <v>133749</v>
      </c>
      <c r="FN21" s="25">
        <v>825400</v>
      </c>
      <c r="FO21" s="25">
        <v>6847365.5279999999</v>
      </c>
      <c r="FP21" s="25">
        <v>9400884.8249999993</v>
      </c>
      <c r="FQ21" s="25">
        <v>686</v>
      </c>
      <c r="FR21" s="25">
        <v>26071</v>
      </c>
      <c r="FS21" s="25">
        <v>5333.36</v>
      </c>
      <c r="FT21" s="16" t="s">
        <v>26</v>
      </c>
      <c r="FU21" s="25">
        <v>5336092</v>
      </c>
      <c r="FV21" s="25">
        <v>29235849.440000001</v>
      </c>
      <c r="FW21" s="25">
        <v>40867731.285999998</v>
      </c>
      <c r="FX21" s="25">
        <v>99</v>
      </c>
      <c r="FY21" s="25">
        <v>2660.049</v>
      </c>
      <c r="FZ21" s="25">
        <v>2660.049</v>
      </c>
      <c r="GA21" s="25">
        <v>74859</v>
      </c>
      <c r="GB21" s="25">
        <v>5444516.6880000001</v>
      </c>
      <c r="GC21" s="25">
        <v>4109</v>
      </c>
      <c r="GD21" s="25">
        <v>186423.09299999999</v>
      </c>
      <c r="GE21" s="25">
        <v>22987</v>
      </c>
      <c r="GF21" s="25">
        <v>1747251.031</v>
      </c>
      <c r="GG21" s="25">
        <v>7569</v>
      </c>
      <c r="GH21" s="25">
        <v>356796.42300000001</v>
      </c>
      <c r="GI21" s="16" t="s">
        <v>26</v>
      </c>
      <c r="GJ21" s="25">
        <v>231323</v>
      </c>
      <c r="GK21" s="25">
        <v>91422338.219999999</v>
      </c>
      <c r="GL21" s="25">
        <v>15314</v>
      </c>
      <c r="GM21" s="25">
        <v>765700</v>
      </c>
      <c r="GN21" s="25">
        <v>216009</v>
      </c>
      <c r="GO21" s="25">
        <v>90656638.219999999</v>
      </c>
      <c r="GP21" s="25">
        <v>30975207</v>
      </c>
      <c r="GQ21" s="25">
        <v>52028890</v>
      </c>
      <c r="GR21" s="25">
        <v>378293490.81699997</v>
      </c>
      <c r="GS21" s="25">
        <v>454853397.94</v>
      </c>
      <c r="GT21" s="25">
        <v>459180</v>
      </c>
      <c r="GU21" s="25">
        <v>3001739</v>
      </c>
      <c r="GV21" s="25">
        <v>159476303.41</v>
      </c>
      <c r="GW21" s="25">
        <v>181606135.13</v>
      </c>
      <c r="GX21" s="16" t="s">
        <v>26</v>
      </c>
      <c r="GY21" s="25">
        <v>27159803</v>
      </c>
      <c r="GZ21" s="25">
        <v>44260369</v>
      </c>
      <c r="HA21" s="25">
        <v>194158574.72</v>
      </c>
      <c r="HB21" s="25">
        <v>242479774.06999999</v>
      </c>
      <c r="HC21" s="25">
        <v>3356224</v>
      </c>
      <c r="HD21" s="25">
        <v>4766782</v>
      </c>
      <c r="HE21" s="25">
        <v>24658612.686999999</v>
      </c>
      <c r="HF21" s="25">
        <v>30767488.739999998</v>
      </c>
      <c r="HG21" s="25">
        <v>18141756</v>
      </c>
      <c r="HH21" s="25">
        <v>27108197</v>
      </c>
      <c r="HI21" s="25">
        <v>76583796.230000004</v>
      </c>
      <c r="HJ21" s="25">
        <v>95560420.870000005</v>
      </c>
      <c r="HK21" s="16" t="s">
        <v>26</v>
      </c>
      <c r="HL21" s="25">
        <v>344589</v>
      </c>
      <c r="HM21" s="25">
        <v>5211763</v>
      </c>
      <c r="HN21" s="25">
        <v>2004352.385</v>
      </c>
      <c r="HO21" s="25">
        <v>3357886.02</v>
      </c>
      <c r="HP21" s="25">
        <v>26716</v>
      </c>
      <c r="HQ21" s="25">
        <v>165635</v>
      </c>
      <c r="HR21" s="25">
        <v>1652044.1429999999</v>
      </c>
      <c r="HS21" s="25">
        <v>2062345.355</v>
      </c>
      <c r="HT21" s="25">
        <v>9436581</v>
      </c>
      <c r="HU21" s="25">
        <v>18739156</v>
      </c>
      <c r="HV21" s="25">
        <v>228943054.01899999</v>
      </c>
      <c r="HW21" s="25">
        <v>259239180.72999999</v>
      </c>
      <c r="HX21" s="16" t="s">
        <v>26</v>
      </c>
      <c r="HY21" s="25">
        <v>203288</v>
      </c>
      <c r="HZ21" s="25">
        <v>2674569</v>
      </c>
      <c r="IA21" s="25">
        <v>111231555.13500001</v>
      </c>
      <c r="IB21" s="25">
        <v>118839378.97</v>
      </c>
      <c r="IC21" s="25">
        <v>7833748</v>
      </c>
      <c r="ID21" s="25">
        <v>13208595</v>
      </c>
      <c r="IE21" s="25">
        <v>101816212.917</v>
      </c>
      <c r="IF21" s="25">
        <v>120784601.67</v>
      </c>
      <c r="IG21" s="25">
        <v>1399545</v>
      </c>
      <c r="IH21" s="25">
        <v>2855992</v>
      </c>
      <c r="II21" s="25">
        <v>15895285.967</v>
      </c>
      <c r="IJ21" s="25">
        <v>19615200.09</v>
      </c>
      <c r="IK21" s="16" t="s">
        <v>26</v>
      </c>
      <c r="IL21" s="25">
        <v>4929784</v>
      </c>
      <c r="IM21" s="25">
        <v>6123243</v>
      </c>
      <c r="IN21" s="25">
        <v>58227788.009999998</v>
      </c>
      <c r="IO21" s="25">
        <v>70366172.439999998</v>
      </c>
      <c r="IP21" s="25">
        <v>194380</v>
      </c>
      <c r="IQ21" s="25">
        <v>6708995</v>
      </c>
      <c r="IR21" s="25">
        <v>2827998.844</v>
      </c>
      <c r="IS21" s="25">
        <v>4598858.1739999996</v>
      </c>
      <c r="IT21" s="25">
        <v>8174</v>
      </c>
      <c r="IU21" s="25">
        <v>65542</v>
      </c>
      <c r="IV21" s="25">
        <v>656849.61899999995</v>
      </c>
      <c r="IW21" s="25">
        <v>736995.75</v>
      </c>
      <c r="IX21" s="16" t="s">
        <v>26</v>
      </c>
      <c r="IY21" s="88">
        <v>2005764</v>
      </c>
      <c r="IZ21" s="88">
        <v>3643566</v>
      </c>
      <c r="JA21" s="88">
        <v>42733750.670999996</v>
      </c>
      <c r="JB21" s="88">
        <v>53066658.939999998</v>
      </c>
      <c r="JC21" s="88">
        <v>39328</v>
      </c>
      <c r="JD21" s="88">
        <v>407942</v>
      </c>
      <c r="JE21" s="25">
        <v>20271653.778999999</v>
      </c>
      <c r="JF21" s="25">
        <v>22781220.559999999</v>
      </c>
      <c r="JG21" s="25">
        <v>1622920</v>
      </c>
      <c r="JH21" s="25">
        <v>2569075</v>
      </c>
      <c r="JI21" s="25">
        <v>19442243.603999998</v>
      </c>
      <c r="JJ21" s="25">
        <v>25999517.379999999</v>
      </c>
      <c r="JK21" s="16" t="s">
        <v>26</v>
      </c>
      <c r="JL21" s="25">
        <v>343516</v>
      </c>
      <c r="JM21" s="25">
        <v>666549</v>
      </c>
      <c r="JN21" s="25">
        <v>3019853.2880000002</v>
      </c>
      <c r="JO21" s="25">
        <v>4285921</v>
      </c>
      <c r="JP21" s="25">
        <v>997977</v>
      </c>
      <c r="JQ21" s="25">
        <v>1215804</v>
      </c>
      <c r="JR21" s="25">
        <v>10814576.958000001</v>
      </c>
      <c r="JS21" s="25">
        <v>14796423.32</v>
      </c>
      <c r="JT21" s="25">
        <v>37363</v>
      </c>
      <c r="JU21" s="25">
        <v>959156</v>
      </c>
      <c r="JV21" s="25">
        <v>405100.76</v>
      </c>
      <c r="JW21" s="25">
        <v>656947.09600000002</v>
      </c>
      <c r="JX21" s="25">
        <v>1381</v>
      </c>
      <c r="JY21" s="25">
        <v>9821</v>
      </c>
      <c r="JZ21" s="25">
        <v>79887.373000000007</v>
      </c>
      <c r="KA21" s="25">
        <v>109007.27</v>
      </c>
    </row>
    <row r="22" spans="1:287" s="201" customFormat="1" ht="9" customHeight="1" x14ac:dyDescent="0.15">
      <c r="A22" s="172"/>
      <c r="B22" s="76"/>
      <c r="C22" s="76"/>
      <c r="D22" s="76"/>
      <c r="E22" s="76"/>
      <c r="F22" s="76"/>
      <c r="G22" s="76"/>
      <c r="H22" s="76"/>
      <c r="I22" s="76"/>
      <c r="J22" s="76"/>
      <c r="K22" s="76"/>
      <c r="L22" s="76"/>
      <c r="M22" s="76"/>
      <c r="N22" s="76"/>
      <c r="O22" s="172"/>
      <c r="P22" s="76"/>
      <c r="Q22" s="7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172"/>
      <c r="AE22" s="76"/>
      <c r="AF22" s="76"/>
      <c r="AG22" s="76"/>
      <c r="AH22" s="76"/>
      <c r="AI22" s="76"/>
      <c r="AJ22" s="76"/>
      <c r="AK22" s="76"/>
      <c r="AL22" s="76"/>
      <c r="AM22" s="76"/>
      <c r="AN22" s="76"/>
      <c r="AO22" s="76"/>
      <c r="AP22" s="76"/>
      <c r="AQ22" s="76"/>
      <c r="AR22" s="76"/>
      <c r="AS22" s="76"/>
      <c r="AT22" s="76"/>
      <c r="AU22" s="76"/>
      <c r="AV22" s="172"/>
      <c r="AW22" s="76"/>
      <c r="AX22" s="76"/>
      <c r="AY22" s="76"/>
      <c r="AZ22" s="76"/>
      <c r="BA22" s="76"/>
      <c r="BB22" s="76"/>
      <c r="BC22" s="76"/>
      <c r="BD22" s="76"/>
      <c r="BE22" s="76"/>
      <c r="BF22" s="76"/>
      <c r="BG22" s="76"/>
      <c r="BH22" s="76"/>
      <c r="BI22" s="76"/>
      <c r="BJ22" s="76"/>
      <c r="BK22" s="76"/>
      <c r="BL22" s="172"/>
      <c r="BM22" s="76"/>
      <c r="BN22" s="76"/>
      <c r="BO22" s="76"/>
      <c r="BP22" s="76"/>
      <c r="BQ22" s="76"/>
      <c r="BR22" s="76"/>
      <c r="BS22" s="76"/>
      <c r="BT22" s="76"/>
      <c r="BU22" s="76"/>
      <c r="BV22" s="181"/>
      <c r="BW22" s="181"/>
      <c r="BX22" s="181"/>
      <c r="BY22" s="181"/>
      <c r="BZ22" s="181"/>
      <c r="CA22" s="181"/>
      <c r="CB22" s="172"/>
      <c r="CC22" s="76"/>
      <c r="CD22" s="76"/>
      <c r="CE22" s="76"/>
      <c r="CF22" s="76"/>
      <c r="CG22" s="76"/>
      <c r="CH22" s="76"/>
      <c r="CI22" s="76"/>
      <c r="CJ22" s="76"/>
      <c r="CK22" s="76"/>
      <c r="CL22" s="76"/>
      <c r="CM22" s="76"/>
      <c r="CN22" s="76"/>
      <c r="CO22" s="172"/>
      <c r="CP22" s="76"/>
      <c r="CQ22" s="76"/>
      <c r="CR22" s="76"/>
      <c r="CS22" s="76"/>
      <c r="CT22" s="76"/>
      <c r="CU22" s="76"/>
      <c r="CV22" s="76"/>
      <c r="CW22" s="76"/>
      <c r="CX22" s="76"/>
      <c r="CY22" s="76"/>
      <c r="CZ22" s="76"/>
      <c r="DA22" s="76"/>
      <c r="DB22" s="172"/>
      <c r="DC22" s="76"/>
      <c r="DD22" s="76"/>
      <c r="DE22" s="76"/>
      <c r="DF22" s="76"/>
      <c r="DG22" s="76"/>
      <c r="DH22" s="76"/>
      <c r="DI22" s="76"/>
      <c r="DJ22" s="76"/>
      <c r="DK22" s="76"/>
      <c r="DL22" s="76"/>
      <c r="DM22" s="76"/>
      <c r="DN22" s="76"/>
      <c r="DO22" s="76"/>
      <c r="DP22" s="172"/>
      <c r="DQ22" s="76"/>
      <c r="DR22" s="76"/>
      <c r="DS22" s="76"/>
      <c r="DT22" s="76"/>
      <c r="DU22" s="76"/>
      <c r="DV22" s="76"/>
      <c r="DW22" s="76"/>
      <c r="DX22" s="76"/>
      <c r="DY22" s="76"/>
      <c r="DZ22" s="76"/>
      <c r="EA22" s="76"/>
      <c r="EB22" s="76"/>
      <c r="EC22" s="76"/>
      <c r="ED22" s="76"/>
      <c r="EE22" s="172"/>
      <c r="EF22" s="76"/>
      <c r="EG22" s="76"/>
      <c r="EH22" s="76"/>
      <c r="EI22" s="76"/>
      <c r="EJ22" s="76"/>
      <c r="EK22" s="76"/>
      <c r="EL22" s="76"/>
      <c r="EM22" s="76"/>
      <c r="EN22" s="76"/>
      <c r="EO22" s="76"/>
      <c r="EP22" s="76"/>
      <c r="EQ22" s="76"/>
      <c r="ER22" s="76"/>
      <c r="ES22" s="76"/>
      <c r="ET22" s="76"/>
      <c r="EU22" s="172"/>
      <c r="EV22" s="76"/>
      <c r="EW22" s="76"/>
      <c r="EX22" s="76"/>
      <c r="EY22" s="76"/>
      <c r="EZ22" s="76"/>
      <c r="FA22" s="76"/>
      <c r="FB22" s="76"/>
      <c r="FC22" s="76"/>
      <c r="FD22" s="76"/>
      <c r="FE22" s="76"/>
      <c r="FF22" s="76"/>
      <c r="FG22" s="76"/>
      <c r="FH22" s="172"/>
      <c r="FI22" s="76"/>
      <c r="FJ22" s="76"/>
      <c r="FK22" s="76"/>
      <c r="FL22" s="76"/>
      <c r="FM22" s="76"/>
      <c r="FN22" s="76"/>
      <c r="FO22" s="76"/>
      <c r="FP22" s="76"/>
      <c r="FQ22" s="76"/>
      <c r="FR22" s="76"/>
      <c r="FS22" s="76"/>
      <c r="FT22" s="172"/>
      <c r="FU22" s="76"/>
      <c r="FV22" s="76"/>
      <c r="FW22" s="76"/>
      <c r="FX22" s="76"/>
      <c r="FY22" s="76"/>
      <c r="FZ22" s="76"/>
      <c r="GA22" s="76"/>
      <c r="GB22" s="76"/>
      <c r="GC22" s="76"/>
      <c r="GD22" s="76"/>
      <c r="GE22" s="76"/>
      <c r="GF22" s="76"/>
      <c r="GG22" s="76"/>
      <c r="GH22" s="76"/>
      <c r="GI22" s="172"/>
      <c r="GJ22" s="76"/>
      <c r="GK22" s="76"/>
      <c r="GL22" s="76"/>
      <c r="GM22" s="76"/>
      <c r="GN22" s="76"/>
      <c r="GO22" s="76"/>
      <c r="GP22" s="76"/>
      <c r="GQ22" s="76"/>
      <c r="GR22" s="76"/>
      <c r="GS22" s="76"/>
      <c r="GT22" s="76"/>
      <c r="GU22" s="76"/>
      <c r="GV22" s="76"/>
      <c r="GW22" s="76"/>
      <c r="GX22" s="172"/>
      <c r="GY22" s="76"/>
      <c r="GZ22" s="76"/>
      <c r="HA22" s="76"/>
      <c r="HB22" s="76"/>
      <c r="HC22" s="76"/>
      <c r="HD22" s="76"/>
      <c r="HE22" s="76"/>
      <c r="HF22" s="76"/>
      <c r="HG22" s="76"/>
      <c r="HH22" s="76"/>
      <c r="HI22" s="76"/>
      <c r="HJ22" s="76"/>
      <c r="HK22" s="172"/>
      <c r="HL22" s="76"/>
      <c r="HM22" s="76"/>
      <c r="HN22" s="76"/>
      <c r="HO22" s="76"/>
      <c r="HP22" s="76"/>
      <c r="HQ22" s="76"/>
      <c r="HR22" s="76"/>
      <c r="HS22" s="76"/>
      <c r="HT22" s="76"/>
      <c r="HU22" s="76"/>
      <c r="HV22" s="76"/>
      <c r="HW22" s="76"/>
      <c r="HX22" s="172"/>
      <c r="HY22" s="76"/>
      <c r="HZ22" s="76"/>
      <c r="IA22" s="76"/>
      <c r="IB22" s="76"/>
      <c r="IC22" s="76"/>
      <c r="ID22" s="76"/>
      <c r="IE22" s="76"/>
      <c r="IF22" s="76"/>
      <c r="IG22" s="76"/>
      <c r="IH22" s="76"/>
      <c r="II22" s="76"/>
      <c r="IJ22" s="76"/>
      <c r="IK22" s="172"/>
      <c r="IL22" s="76"/>
      <c r="IM22" s="76"/>
      <c r="IN22" s="76"/>
      <c r="IO22" s="76"/>
      <c r="IP22" s="76"/>
      <c r="IQ22" s="76"/>
      <c r="IR22" s="76"/>
      <c r="IS22" s="76"/>
      <c r="IT22" s="76"/>
      <c r="IU22" s="76"/>
      <c r="IV22" s="76"/>
      <c r="IW22" s="76"/>
      <c r="IX22" s="172"/>
      <c r="IY22" s="76"/>
      <c r="IZ22" s="76"/>
      <c r="JA22" s="76"/>
      <c r="JB22" s="76"/>
      <c r="JC22" s="76"/>
      <c r="JD22" s="76"/>
      <c r="JE22" s="76"/>
      <c r="JF22" s="76"/>
      <c r="JG22" s="76"/>
      <c r="JH22" s="76"/>
      <c r="JI22" s="76"/>
      <c r="JJ22" s="76"/>
      <c r="JK22" s="172"/>
      <c r="JL22" s="76"/>
      <c r="JM22" s="76"/>
      <c r="JN22" s="76"/>
      <c r="JO22" s="76"/>
      <c r="JP22" s="76"/>
      <c r="JQ22" s="76"/>
      <c r="JR22" s="76"/>
      <c r="JS22" s="76"/>
      <c r="JT22" s="76"/>
      <c r="JU22" s="76"/>
      <c r="JV22" s="76"/>
      <c r="JW22" s="76"/>
      <c r="JX22" s="76"/>
      <c r="JY22" s="76"/>
      <c r="JZ22" s="76"/>
      <c r="KA22" s="76"/>
    </row>
    <row r="23" spans="1:287" s="197" customFormat="1" ht="11.25" customHeight="1" x14ac:dyDescent="0.15">
      <c r="A23" s="16" t="s">
        <v>36</v>
      </c>
      <c r="B23" s="25">
        <v>452590145</v>
      </c>
      <c r="C23" s="25">
        <v>5532075325.8579998</v>
      </c>
      <c r="D23" s="25">
        <v>450896066</v>
      </c>
      <c r="E23" s="25">
        <v>5118716090.5089998</v>
      </c>
      <c r="F23" s="25">
        <v>6567487340.3760004</v>
      </c>
      <c r="G23" s="25">
        <v>1694079</v>
      </c>
      <c r="H23" s="25">
        <v>413359235.34899998</v>
      </c>
      <c r="I23" s="25">
        <v>293537757</v>
      </c>
      <c r="J23" s="25">
        <v>476584192</v>
      </c>
      <c r="K23" s="25">
        <v>4035038349.96</v>
      </c>
      <c r="L23" s="25">
        <v>5115325810.6599998</v>
      </c>
      <c r="M23" s="25">
        <v>3714800</v>
      </c>
      <c r="N23" s="25">
        <v>36496747</v>
      </c>
      <c r="O23" s="16" t="s">
        <v>36</v>
      </c>
      <c r="P23" s="25">
        <v>1589735065.823</v>
      </c>
      <c r="Q23" s="25">
        <v>1809646716.8399999</v>
      </c>
      <c r="R23" s="25">
        <v>231440690</v>
      </c>
      <c r="S23" s="25">
        <v>334830413</v>
      </c>
      <c r="T23" s="25">
        <v>1939527033.918</v>
      </c>
      <c r="U23" s="25">
        <v>2593704487.0500002</v>
      </c>
      <c r="V23" s="25">
        <v>58382267</v>
      </c>
      <c r="W23" s="25">
        <v>105257032</v>
      </c>
      <c r="X23" s="25">
        <v>505776250.21899998</v>
      </c>
      <c r="Y23" s="25">
        <v>711974606.76999998</v>
      </c>
      <c r="Z23" s="25">
        <v>140259041</v>
      </c>
      <c r="AA23" s="25">
        <v>172692770</v>
      </c>
      <c r="AB23" s="25">
        <v>929890886.66400003</v>
      </c>
      <c r="AC23" s="25">
        <v>1266020357.5599999</v>
      </c>
      <c r="AD23" s="16" t="s">
        <v>36</v>
      </c>
      <c r="AE23" s="25">
        <v>3330497</v>
      </c>
      <c r="AF23" s="25">
        <v>84218765</v>
      </c>
      <c r="AG23" s="25">
        <v>26582376.48</v>
      </c>
      <c r="AH23" s="25">
        <v>55726117.847999997</v>
      </c>
      <c r="AI23" s="25">
        <v>200109</v>
      </c>
      <c r="AJ23" s="25">
        <v>1269054</v>
      </c>
      <c r="AK23" s="25">
        <v>10687337.866</v>
      </c>
      <c r="AL23" s="25">
        <v>14496343.541999999</v>
      </c>
      <c r="AM23" s="25">
        <v>1844</v>
      </c>
      <c r="AN23" s="25">
        <v>57077</v>
      </c>
      <c r="AO23" s="25">
        <v>15569.691000000001</v>
      </c>
      <c r="AP23" s="25">
        <v>16168192</v>
      </c>
      <c r="AQ23" s="25">
        <v>82072207.597000003</v>
      </c>
      <c r="AR23" s="25">
        <v>115906532.191</v>
      </c>
      <c r="AS23" s="25">
        <v>204</v>
      </c>
      <c r="AT23" s="25">
        <v>12178.575000000001</v>
      </c>
      <c r="AU23" s="25">
        <v>12178.575000000001</v>
      </c>
      <c r="AV23" s="16" t="s">
        <v>36</v>
      </c>
      <c r="AW23" s="25">
        <v>187889</v>
      </c>
      <c r="AX23" s="25">
        <v>13948225.762</v>
      </c>
      <c r="AY23" s="25">
        <v>17649</v>
      </c>
      <c r="AZ23" s="25">
        <v>1028811.698</v>
      </c>
      <c r="BA23" s="25">
        <v>43364</v>
      </c>
      <c r="BB23" s="25">
        <v>2564392.361</v>
      </c>
      <c r="BC23" s="25">
        <v>18798</v>
      </c>
      <c r="BD23" s="25">
        <v>867589.28500000003</v>
      </c>
      <c r="BE23" s="25">
        <v>1073040</v>
      </c>
      <c r="BF23" s="25">
        <v>33837053</v>
      </c>
      <c r="BG23" s="25">
        <v>182541606.97400001</v>
      </c>
      <c r="BH23" s="25">
        <v>38369</v>
      </c>
      <c r="BI23" s="25">
        <v>1916741.233</v>
      </c>
      <c r="BJ23" s="25">
        <v>386756</v>
      </c>
      <c r="BK23" s="25">
        <v>162362777.03299999</v>
      </c>
      <c r="BL23" s="16" t="s">
        <v>36</v>
      </c>
      <c r="BM23" s="25">
        <v>195914</v>
      </c>
      <c r="BN23" s="25">
        <v>13443347</v>
      </c>
      <c r="BO23" s="25">
        <v>66538110.108999997</v>
      </c>
      <c r="BP23" s="25">
        <v>274646</v>
      </c>
      <c r="BQ23" s="25">
        <v>8659507.7770000007</v>
      </c>
      <c r="BR23" s="25">
        <v>186537</v>
      </c>
      <c r="BS23" s="25">
        <v>7347342.2709999997</v>
      </c>
      <c r="BT23" s="25">
        <v>36</v>
      </c>
      <c r="BU23" s="25">
        <v>1314.5229999999999</v>
      </c>
      <c r="BV23" s="25">
        <v>728883</v>
      </c>
      <c r="BW23" s="25">
        <v>34415869.153999999</v>
      </c>
      <c r="BX23" s="25">
        <v>480184</v>
      </c>
      <c r="BY23" s="25">
        <v>23636545.237</v>
      </c>
      <c r="BZ23" s="25">
        <v>248699</v>
      </c>
      <c r="CA23" s="25">
        <v>10779323.916999999</v>
      </c>
      <c r="CB23" s="16" t="s">
        <v>36</v>
      </c>
      <c r="CC23" s="25">
        <v>156742605</v>
      </c>
      <c r="CD23" s="25">
        <v>248862544</v>
      </c>
      <c r="CE23" s="25">
        <v>2147821297.6919999</v>
      </c>
      <c r="CF23" s="25">
        <v>2760097654.6599998</v>
      </c>
      <c r="CG23" s="25">
        <v>1816553</v>
      </c>
      <c r="CH23" s="25">
        <v>16481588</v>
      </c>
      <c r="CI23" s="25">
        <v>808045384.39600003</v>
      </c>
      <c r="CJ23" s="25">
        <v>920509960.13</v>
      </c>
      <c r="CK23" s="25">
        <v>121447191</v>
      </c>
      <c r="CL23" s="25">
        <v>169364304</v>
      </c>
      <c r="CM23" s="25">
        <v>1036521254.233</v>
      </c>
      <c r="CN23" s="25">
        <v>1408090897.3099999</v>
      </c>
      <c r="CO23" s="16" t="s">
        <v>36</v>
      </c>
      <c r="CP23" s="25">
        <v>33478861</v>
      </c>
      <c r="CQ23" s="25">
        <v>63016652</v>
      </c>
      <c r="CR23" s="25">
        <v>303254659.06400001</v>
      </c>
      <c r="CS23" s="25">
        <v>431496797.22000003</v>
      </c>
      <c r="CT23" s="25">
        <v>72359551</v>
      </c>
      <c r="CU23" s="25">
        <v>85315289</v>
      </c>
      <c r="CV23" s="25">
        <v>510418893.80299997</v>
      </c>
      <c r="CW23" s="25">
        <v>705013079.12</v>
      </c>
      <c r="CX23" s="25">
        <v>1667996</v>
      </c>
      <c r="CY23" s="25">
        <v>37422604</v>
      </c>
      <c r="CZ23" s="25">
        <v>11777623.418</v>
      </c>
      <c r="DA23" s="25">
        <v>24932653.713</v>
      </c>
      <c r="DB23" s="16" t="s">
        <v>36</v>
      </c>
      <c r="DC23" s="25">
        <v>31706</v>
      </c>
      <c r="DD23" s="25">
        <v>214821</v>
      </c>
      <c r="DE23" s="25">
        <v>1785281.6680000001</v>
      </c>
      <c r="DF23" s="25">
        <v>2477032.17</v>
      </c>
      <c r="DG23" s="25">
        <v>1054</v>
      </c>
      <c r="DH23" s="25">
        <v>26367</v>
      </c>
      <c r="DI23" s="25">
        <v>7333.83</v>
      </c>
      <c r="DJ23" s="25">
        <v>10779437</v>
      </c>
      <c r="DK23" s="25">
        <v>51763815.995999999</v>
      </c>
      <c r="DL23" s="25">
        <v>73457976.839000002</v>
      </c>
      <c r="DM23" s="25">
        <v>88</v>
      </c>
      <c r="DN23" s="25">
        <v>4341.7759999999998</v>
      </c>
      <c r="DO23" s="25">
        <v>4341.7759999999998</v>
      </c>
      <c r="DP23" s="16" t="s">
        <v>36</v>
      </c>
      <c r="DQ23" s="25">
        <v>110275</v>
      </c>
      <c r="DR23" s="25">
        <v>8369494.0130000003</v>
      </c>
      <c r="DS23" s="25">
        <v>11316</v>
      </c>
      <c r="DT23" s="25">
        <v>609010.30000000005</v>
      </c>
      <c r="DU23" s="25">
        <v>19806</v>
      </c>
      <c r="DV23" s="25">
        <v>894781.84900000005</v>
      </c>
      <c r="DW23" s="25">
        <v>10731</v>
      </c>
      <c r="DX23" s="25">
        <v>446009.33</v>
      </c>
      <c r="DY23" s="25">
        <v>1459368</v>
      </c>
      <c r="DZ23" s="25">
        <v>47280400</v>
      </c>
      <c r="EA23" s="25">
        <v>320446209.16399997</v>
      </c>
      <c r="EB23" s="25">
        <v>1073040</v>
      </c>
      <c r="EC23" s="25">
        <v>33837053</v>
      </c>
      <c r="ED23" s="25">
        <v>182541606.97400001</v>
      </c>
      <c r="EE23" s="16" t="s">
        <v>36</v>
      </c>
      <c r="EF23" s="25">
        <v>23161</v>
      </c>
      <c r="EG23" s="25">
        <v>1156341.233</v>
      </c>
      <c r="EH23" s="25">
        <v>167253</v>
      </c>
      <c r="EI23" s="25">
        <v>70210150.848000005</v>
      </c>
      <c r="EJ23" s="25">
        <v>195914</v>
      </c>
      <c r="EK23" s="25">
        <v>13443347</v>
      </c>
      <c r="EL23" s="25">
        <v>66538110.108999997</v>
      </c>
      <c r="EM23" s="25">
        <v>125242810</v>
      </c>
      <c r="EN23" s="25">
        <v>205625432</v>
      </c>
      <c r="EO23" s="25">
        <v>1611238585.849</v>
      </c>
      <c r="EP23" s="25">
        <v>2038515132.8099999</v>
      </c>
      <c r="EQ23" s="25">
        <v>1653051</v>
      </c>
      <c r="ER23" s="25">
        <v>16965920</v>
      </c>
      <c r="ES23" s="25">
        <v>647255511.33800006</v>
      </c>
      <c r="ET23" s="25">
        <v>744413803.64999998</v>
      </c>
      <c r="EU23" s="16" t="s">
        <v>36</v>
      </c>
      <c r="EV23" s="25">
        <v>100465087</v>
      </c>
      <c r="EW23" s="25">
        <v>149932176</v>
      </c>
      <c r="EX23" s="25">
        <v>780595749.45599997</v>
      </c>
      <c r="EY23" s="25">
        <v>1037827701.5599999</v>
      </c>
      <c r="EZ23" s="25">
        <v>23124672</v>
      </c>
      <c r="FA23" s="25">
        <v>38727336</v>
      </c>
      <c r="FB23" s="25">
        <v>183387325.05500001</v>
      </c>
      <c r="FC23" s="25">
        <v>256273627.59999999</v>
      </c>
      <c r="FD23" s="25">
        <v>61846606</v>
      </c>
      <c r="FE23" s="25">
        <v>79980111</v>
      </c>
      <c r="FF23" s="25">
        <v>355269525.58200002</v>
      </c>
      <c r="FG23" s="25">
        <v>481308724.17000002</v>
      </c>
      <c r="FH23" s="16" t="s">
        <v>36</v>
      </c>
      <c r="FI23" s="25">
        <v>1428275</v>
      </c>
      <c r="FJ23" s="25">
        <v>39215833</v>
      </c>
      <c r="FK23" s="25">
        <v>12313146.839</v>
      </c>
      <c r="FL23" s="25">
        <v>25650423.41</v>
      </c>
      <c r="FM23" s="25">
        <v>157891</v>
      </c>
      <c r="FN23" s="25">
        <v>970216</v>
      </c>
      <c r="FO23" s="25">
        <v>8064829.7920000004</v>
      </c>
      <c r="FP23" s="25">
        <v>11059802.442</v>
      </c>
      <c r="FQ23" s="25">
        <v>790</v>
      </c>
      <c r="FR23" s="25">
        <v>30710</v>
      </c>
      <c r="FS23" s="25">
        <v>8235.8610000000008</v>
      </c>
      <c r="FT23" s="16" t="s">
        <v>36</v>
      </c>
      <c r="FU23" s="25">
        <v>5388755</v>
      </c>
      <c r="FV23" s="25">
        <v>30308391.601</v>
      </c>
      <c r="FW23" s="25">
        <v>42448555.361000001</v>
      </c>
      <c r="FX23" s="25">
        <v>116</v>
      </c>
      <c r="FY23" s="25">
        <v>7836.799</v>
      </c>
      <c r="FZ23" s="25">
        <v>7836.799</v>
      </c>
      <c r="GA23" s="25">
        <v>77614</v>
      </c>
      <c r="GB23" s="25">
        <v>5578731.7489999998</v>
      </c>
      <c r="GC23" s="25">
        <v>6333</v>
      </c>
      <c r="GD23" s="25">
        <v>419801.39799999999</v>
      </c>
      <c r="GE23" s="25">
        <v>23558</v>
      </c>
      <c r="GF23" s="25">
        <v>1669610.5120000001</v>
      </c>
      <c r="GG23" s="25">
        <v>8067</v>
      </c>
      <c r="GH23" s="25">
        <v>421579.95500000002</v>
      </c>
      <c r="GI23" s="16" t="s">
        <v>36</v>
      </c>
      <c r="GJ23" s="25">
        <v>234711</v>
      </c>
      <c r="GK23" s="25">
        <v>92913026.185000002</v>
      </c>
      <c r="GL23" s="25">
        <v>15208</v>
      </c>
      <c r="GM23" s="25">
        <v>760400</v>
      </c>
      <c r="GN23" s="25">
        <v>219503</v>
      </c>
      <c r="GO23" s="25">
        <v>92152626.185000002</v>
      </c>
      <c r="GP23" s="25">
        <v>31209435</v>
      </c>
      <c r="GQ23" s="25">
        <v>51776417</v>
      </c>
      <c r="GR23" s="25">
        <v>382662790.12</v>
      </c>
      <c r="GS23" s="25">
        <v>459209597.24000001</v>
      </c>
      <c r="GT23" s="25">
        <v>451752</v>
      </c>
      <c r="GU23" s="25">
        <v>2938117</v>
      </c>
      <c r="GV23" s="25">
        <v>161722118.66999999</v>
      </c>
      <c r="GW23" s="25">
        <v>183425144.50999999</v>
      </c>
      <c r="GX23" s="16" t="s">
        <v>36</v>
      </c>
      <c r="GY23" s="25">
        <v>27298355</v>
      </c>
      <c r="GZ23" s="25">
        <v>44001235</v>
      </c>
      <c r="HA23" s="25">
        <v>194991958.19100001</v>
      </c>
      <c r="HB23" s="25">
        <v>243411157.69</v>
      </c>
      <c r="HC23" s="25">
        <v>3459328</v>
      </c>
      <c r="HD23" s="25">
        <v>4837065</v>
      </c>
      <c r="HE23" s="25">
        <v>25948713.259</v>
      </c>
      <c r="HF23" s="25">
        <v>32373295.039999999</v>
      </c>
      <c r="HG23" s="25">
        <v>18553860</v>
      </c>
      <c r="HH23" s="25">
        <v>27451475</v>
      </c>
      <c r="HI23" s="25">
        <v>75454281.322999999</v>
      </c>
      <c r="HJ23" s="25">
        <v>94106532.379999995</v>
      </c>
      <c r="HK23" s="16" t="s">
        <v>36</v>
      </c>
      <c r="HL23" s="25">
        <v>339126</v>
      </c>
      <c r="HM23" s="25">
        <v>5123975</v>
      </c>
      <c r="HN23" s="25">
        <v>1516827.4369999999</v>
      </c>
      <c r="HO23" s="25">
        <v>3295134.7039999999</v>
      </c>
      <c r="HP23" s="25">
        <v>31653</v>
      </c>
      <c r="HQ23" s="25">
        <v>192622</v>
      </c>
      <c r="HR23" s="25">
        <v>1910276.9939999999</v>
      </c>
      <c r="HS23" s="25">
        <v>2384674.2949999999</v>
      </c>
      <c r="HT23" s="25">
        <v>9415547</v>
      </c>
      <c r="HU23" s="25">
        <v>18268908</v>
      </c>
      <c r="HV23" s="25">
        <v>229481391.69800001</v>
      </c>
      <c r="HW23" s="25">
        <v>259278657.97999999</v>
      </c>
      <c r="HX23" s="16" t="s">
        <v>36</v>
      </c>
      <c r="HY23" s="25">
        <v>203064</v>
      </c>
      <c r="HZ23" s="25">
        <v>2612337</v>
      </c>
      <c r="IA23" s="25">
        <v>112041021.71600001</v>
      </c>
      <c r="IB23" s="25">
        <v>119638880.78</v>
      </c>
      <c r="IC23" s="25">
        <v>7802119</v>
      </c>
      <c r="ID23" s="25">
        <v>12840364</v>
      </c>
      <c r="IE23" s="25">
        <v>101526976.56900001</v>
      </c>
      <c r="IF23" s="25">
        <v>120012150.16</v>
      </c>
      <c r="IG23" s="25">
        <v>1410364</v>
      </c>
      <c r="IH23" s="25">
        <v>2816207</v>
      </c>
      <c r="II23" s="25">
        <v>15913393.413000001</v>
      </c>
      <c r="IJ23" s="25">
        <v>19627627.039999999</v>
      </c>
      <c r="IK23" s="16" t="s">
        <v>36</v>
      </c>
      <c r="IL23" s="25">
        <v>4974066</v>
      </c>
      <c r="IM23" s="25">
        <v>6096247</v>
      </c>
      <c r="IN23" s="25">
        <v>53394798.884999998</v>
      </c>
      <c r="IO23" s="25">
        <v>64825580.93</v>
      </c>
      <c r="IP23" s="25">
        <v>194071</v>
      </c>
      <c r="IQ23" s="25">
        <v>6546513</v>
      </c>
      <c r="IR23" s="25">
        <v>2156654.3730000001</v>
      </c>
      <c r="IS23" s="25">
        <v>4439805.0870000003</v>
      </c>
      <c r="IT23" s="25">
        <v>8816</v>
      </c>
      <c r="IU23" s="25">
        <v>71049</v>
      </c>
      <c r="IV23" s="25">
        <v>723761.64</v>
      </c>
      <c r="IW23" s="25">
        <v>809761.08</v>
      </c>
      <c r="IX23" s="16" t="s">
        <v>36</v>
      </c>
      <c r="IY23" s="88">
        <v>2136795</v>
      </c>
      <c r="IZ23" s="88">
        <v>3827308</v>
      </c>
      <c r="JA23" s="88">
        <v>46497074.721000001</v>
      </c>
      <c r="JB23" s="88">
        <v>57434365.210000001</v>
      </c>
      <c r="JC23" s="88">
        <v>42132</v>
      </c>
      <c r="JD23" s="88">
        <v>436902</v>
      </c>
      <c r="JE23" s="25">
        <v>22393148.373</v>
      </c>
      <c r="JF23" s="25">
        <v>25084072.280000001</v>
      </c>
      <c r="JG23" s="25">
        <v>1726293</v>
      </c>
      <c r="JH23" s="25">
        <v>2693569</v>
      </c>
      <c r="JI23" s="25">
        <v>20883053.660999998</v>
      </c>
      <c r="JJ23" s="25">
        <v>27773738.02</v>
      </c>
      <c r="JK23" s="16" t="s">
        <v>36</v>
      </c>
      <c r="JL23" s="25">
        <v>368370</v>
      </c>
      <c r="JM23" s="25">
        <v>696837</v>
      </c>
      <c r="JN23" s="25">
        <v>3220872.6869999999</v>
      </c>
      <c r="JO23" s="25">
        <v>4576554.91</v>
      </c>
      <c r="JP23" s="25">
        <v>1078818</v>
      </c>
      <c r="JQ23" s="25">
        <v>1301123</v>
      </c>
      <c r="JR23" s="25">
        <v>10807668.393999999</v>
      </c>
      <c r="JS23" s="25">
        <v>14872973.34</v>
      </c>
      <c r="JT23" s="25">
        <v>40155</v>
      </c>
      <c r="JU23" s="25">
        <v>1033815</v>
      </c>
      <c r="JV23" s="25">
        <v>334951.84999999998</v>
      </c>
      <c r="JW23" s="25">
        <v>703235.63800000004</v>
      </c>
      <c r="JX23" s="25">
        <v>1696</v>
      </c>
      <c r="JY23" s="25">
        <v>12968</v>
      </c>
      <c r="JZ23" s="25">
        <v>113464.766</v>
      </c>
      <c r="KA23" s="25">
        <v>149747.85</v>
      </c>
    </row>
    <row r="24" spans="1:287" s="197" customFormat="1" ht="18" customHeight="1" x14ac:dyDescent="0.15">
      <c r="A24" s="13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13"/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5"/>
      <c r="AA24" s="25"/>
      <c r="AB24" s="25"/>
      <c r="AC24" s="25"/>
      <c r="AD24" s="13"/>
      <c r="AE24" s="25"/>
      <c r="AF24" s="25"/>
      <c r="AG24" s="25"/>
      <c r="AH24" s="25"/>
      <c r="AI24" s="25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13"/>
      <c r="AW24" s="25"/>
      <c r="AX24" s="25"/>
      <c r="AY24" s="25"/>
      <c r="AZ24" s="25"/>
      <c r="BA24" s="25"/>
      <c r="BB24" s="25"/>
      <c r="BC24" s="25"/>
      <c r="BD24" s="25"/>
      <c r="BE24" s="25"/>
      <c r="BF24" s="25"/>
      <c r="BG24" s="25"/>
      <c r="BH24" s="25"/>
      <c r="BI24" s="25"/>
      <c r="BJ24" s="25"/>
      <c r="BK24" s="25"/>
      <c r="BL24" s="13"/>
      <c r="BM24" s="25"/>
      <c r="BN24" s="25"/>
      <c r="BO24" s="25"/>
      <c r="BP24" s="25"/>
      <c r="BQ24" s="25"/>
      <c r="BR24" s="25"/>
      <c r="BS24" s="25"/>
      <c r="BT24" s="25"/>
      <c r="BU24" s="25"/>
      <c r="BV24" s="156"/>
      <c r="BW24" s="156"/>
      <c r="BX24" s="156"/>
      <c r="BY24" s="156"/>
      <c r="BZ24" s="156"/>
      <c r="CA24" s="156"/>
      <c r="CB24" s="13"/>
      <c r="CC24" s="25"/>
      <c r="CD24" s="25"/>
      <c r="CE24" s="25"/>
      <c r="CF24" s="25"/>
      <c r="CG24" s="25"/>
      <c r="CH24" s="25"/>
      <c r="CI24" s="25"/>
      <c r="CJ24" s="25"/>
      <c r="CK24" s="25"/>
      <c r="CL24" s="25"/>
      <c r="CM24" s="25"/>
      <c r="CN24" s="25"/>
      <c r="CO24" s="13"/>
      <c r="CP24" s="25"/>
      <c r="CQ24" s="25"/>
      <c r="CR24" s="25"/>
      <c r="CS24" s="25"/>
      <c r="CT24" s="25"/>
      <c r="CU24" s="25"/>
      <c r="CV24" s="25"/>
      <c r="CW24" s="25"/>
      <c r="CX24" s="25"/>
      <c r="CY24" s="25"/>
      <c r="CZ24" s="25"/>
      <c r="DA24" s="25"/>
      <c r="DB24" s="13"/>
      <c r="DC24" s="25"/>
      <c r="DD24" s="25"/>
      <c r="DE24" s="25"/>
      <c r="DF24" s="25"/>
      <c r="DG24" s="25"/>
      <c r="DH24" s="25"/>
      <c r="DI24" s="25"/>
      <c r="DJ24" s="25"/>
      <c r="DK24" s="25"/>
      <c r="DL24" s="25"/>
      <c r="DM24" s="25"/>
      <c r="DN24" s="25"/>
      <c r="DO24" s="25"/>
      <c r="DP24" s="13"/>
      <c r="DQ24" s="25"/>
      <c r="DR24" s="25"/>
      <c r="DS24" s="25"/>
      <c r="DT24" s="25"/>
      <c r="DU24" s="25"/>
      <c r="DV24" s="25"/>
      <c r="DW24" s="25"/>
      <c r="DX24" s="25"/>
      <c r="DY24" s="25"/>
      <c r="DZ24" s="25"/>
      <c r="EA24" s="25"/>
      <c r="EB24" s="25"/>
      <c r="EC24" s="25"/>
      <c r="ED24" s="25"/>
      <c r="EE24" s="13"/>
      <c r="EF24" s="25"/>
      <c r="EG24" s="25"/>
      <c r="EH24" s="25"/>
      <c r="EI24" s="25"/>
      <c r="EJ24" s="25"/>
      <c r="EK24" s="25"/>
      <c r="EL24" s="25"/>
      <c r="EM24" s="25"/>
      <c r="EN24" s="25"/>
      <c r="EO24" s="25"/>
      <c r="EP24" s="25"/>
      <c r="EQ24" s="25"/>
      <c r="ER24" s="25"/>
      <c r="ES24" s="25"/>
      <c r="ET24" s="25"/>
      <c r="EU24" s="13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13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13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13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13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13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13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13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13"/>
      <c r="IY24" s="88"/>
      <c r="IZ24" s="88"/>
      <c r="JA24" s="88"/>
      <c r="JB24" s="88"/>
      <c r="JC24" s="88"/>
      <c r="JD24" s="88"/>
      <c r="JE24" s="25"/>
      <c r="JF24" s="25"/>
      <c r="JG24" s="25"/>
      <c r="JH24" s="25"/>
      <c r="JI24" s="25"/>
      <c r="JJ24" s="25"/>
      <c r="JK24" s="13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</row>
    <row r="25" spans="1:287" s="197" customFormat="1" ht="11.25" customHeight="1" x14ac:dyDescent="0.15">
      <c r="A25" s="16" t="s">
        <v>37</v>
      </c>
      <c r="B25" s="25">
        <v>471463286</v>
      </c>
      <c r="C25" s="25">
        <v>5808692116.0050001</v>
      </c>
      <c r="D25" s="25">
        <v>469780773</v>
      </c>
      <c r="E25" s="25">
        <v>5377289303.1420002</v>
      </c>
      <c r="F25" s="25">
        <v>6896670675.8030005</v>
      </c>
      <c r="G25" s="25">
        <v>1682513</v>
      </c>
      <c r="H25" s="25">
        <v>431402812.86299998</v>
      </c>
      <c r="I25" s="25">
        <v>305032734</v>
      </c>
      <c r="J25" s="25">
        <v>489606467</v>
      </c>
      <c r="K25" s="25">
        <v>4229773614.6149998</v>
      </c>
      <c r="L25" s="25">
        <v>5354358384.0500002</v>
      </c>
      <c r="M25" s="25">
        <v>3821237</v>
      </c>
      <c r="N25" s="25">
        <v>37262542</v>
      </c>
      <c r="O25" s="16" t="s">
        <v>37</v>
      </c>
      <c r="P25" s="25">
        <v>1669368519.5569999</v>
      </c>
      <c r="Q25" s="25">
        <v>1896179549.01</v>
      </c>
      <c r="R25" s="25">
        <v>239850365</v>
      </c>
      <c r="S25" s="25">
        <v>344002675</v>
      </c>
      <c r="T25" s="25">
        <v>2032544854.891</v>
      </c>
      <c r="U25" s="25">
        <v>2715083563.3299999</v>
      </c>
      <c r="V25" s="25">
        <v>61361132</v>
      </c>
      <c r="W25" s="25">
        <v>108341250</v>
      </c>
      <c r="X25" s="25">
        <v>527860240.167</v>
      </c>
      <c r="Y25" s="25">
        <v>743095271.71000004</v>
      </c>
      <c r="Z25" s="25">
        <v>147382957</v>
      </c>
      <c r="AA25" s="25">
        <v>179990426</v>
      </c>
      <c r="AB25" s="25">
        <v>990686310.57000005</v>
      </c>
      <c r="AC25" s="25">
        <v>1351362862.5699999</v>
      </c>
      <c r="AD25" s="16" t="s">
        <v>37</v>
      </c>
      <c r="AE25" s="25">
        <v>3430517</v>
      </c>
      <c r="AF25" s="25">
        <v>85972361</v>
      </c>
      <c r="AG25" s="25">
        <v>26916342.583000001</v>
      </c>
      <c r="AH25" s="25">
        <v>56941221.806999996</v>
      </c>
      <c r="AI25" s="25">
        <v>240039</v>
      </c>
      <c r="AJ25" s="25">
        <v>1506127</v>
      </c>
      <c r="AK25" s="25">
        <v>12678630.101</v>
      </c>
      <c r="AL25" s="25">
        <v>17205796.079999998</v>
      </c>
      <c r="AM25" s="25">
        <v>2084</v>
      </c>
      <c r="AN25" s="25">
        <v>59205</v>
      </c>
      <c r="AO25" s="25">
        <v>20925.080999999998</v>
      </c>
      <c r="AP25" s="25">
        <v>16326748</v>
      </c>
      <c r="AQ25" s="25">
        <v>82609673.199000001</v>
      </c>
      <c r="AR25" s="25">
        <v>116795457.264</v>
      </c>
      <c r="AS25" s="25">
        <v>146</v>
      </c>
      <c r="AT25" s="25">
        <v>6954.0320000000002</v>
      </c>
      <c r="AU25" s="25">
        <v>6954.0320000000002</v>
      </c>
      <c r="AV25" s="16" t="s">
        <v>37</v>
      </c>
      <c r="AW25" s="25">
        <v>183744</v>
      </c>
      <c r="AX25" s="25">
        <v>14063424.567</v>
      </c>
      <c r="AY25" s="25">
        <v>20387</v>
      </c>
      <c r="AZ25" s="25">
        <v>1194080.2879999999</v>
      </c>
      <c r="BA25" s="25">
        <v>45159</v>
      </c>
      <c r="BB25" s="25">
        <v>2572235.645</v>
      </c>
      <c r="BC25" s="25">
        <v>20867</v>
      </c>
      <c r="BD25" s="25">
        <v>934798.63199999998</v>
      </c>
      <c r="BE25" s="25">
        <v>1077381</v>
      </c>
      <c r="BF25" s="25">
        <v>35778567</v>
      </c>
      <c r="BG25" s="25">
        <v>193494211.396</v>
      </c>
      <c r="BH25" s="25">
        <v>38490</v>
      </c>
      <c r="BI25" s="25">
        <v>1922478.085</v>
      </c>
      <c r="BJ25" s="25">
        <v>399008</v>
      </c>
      <c r="BK25" s="25">
        <v>167505916.574</v>
      </c>
      <c r="BL25" s="16" t="s">
        <v>37</v>
      </c>
      <c r="BM25" s="25">
        <v>167634</v>
      </c>
      <c r="BN25" s="25">
        <v>13934074</v>
      </c>
      <c r="BO25" s="25">
        <v>68480206.807999998</v>
      </c>
      <c r="BP25" s="25">
        <v>315869</v>
      </c>
      <c r="BQ25" s="25">
        <v>8329478.7690000003</v>
      </c>
      <c r="BR25" s="25">
        <v>209963</v>
      </c>
      <c r="BS25" s="25">
        <v>7499675.4630000005</v>
      </c>
      <c r="BT25" s="25">
        <v>76</v>
      </c>
      <c r="BU25" s="25">
        <v>3159.5970000000002</v>
      </c>
      <c r="BV25" s="25">
        <v>795989</v>
      </c>
      <c r="BW25" s="25">
        <v>34593693.364</v>
      </c>
      <c r="BX25" s="25">
        <v>520000</v>
      </c>
      <c r="BY25" s="25">
        <v>23586983.624000002</v>
      </c>
      <c r="BZ25" s="25">
        <v>275989</v>
      </c>
      <c r="CA25" s="25">
        <v>11006709.74</v>
      </c>
      <c r="CB25" s="16" t="s">
        <v>37</v>
      </c>
      <c r="CC25" s="25">
        <v>164804393</v>
      </c>
      <c r="CD25" s="25">
        <v>258990226</v>
      </c>
      <c r="CE25" s="25">
        <v>2273068774.1700001</v>
      </c>
      <c r="CF25" s="25">
        <v>2916375193.48</v>
      </c>
      <c r="CG25" s="25">
        <v>1892427</v>
      </c>
      <c r="CH25" s="25">
        <v>17025261</v>
      </c>
      <c r="CI25" s="25">
        <v>856654541.625</v>
      </c>
      <c r="CJ25" s="25">
        <v>973398721.54999995</v>
      </c>
      <c r="CK25" s="25">
        <v>127423018</v>
      </c>
      <c r="CL25" s="25">
        <v>176562134</v>
      </c>
      <c r="CM25" s="25">
        <v>1097993670.2920001</v>
      </c>
      <c r="CN25" s="25">
        <v>1489845647.74</v>
      </c>
      <c r="CO25" s="16" t="s">
        <v>37</v>
      </c>
      <c r="CP25" s="25">
        <v>35488948</v>
      </c>
      <c r="CQ25" s="25">
        <v>65402831</v>
      </c>
      <c r="CR25" s="25">
        <v>318420562.25300002</v>
      </c>
      <c r="CS25" s="25">
        <v>453130824.19</v>
      </c>
      <c r="CT25" s="25">
        <v>77142352</v>
      </c>
      <c r="CU25" s="25">
        <v>90544032</v>
      </c>
      <c r="CV25" s="25">
        <v>547950803.96899998</v>
      </c>
      <c r="CW25" s="25">
        <v>758691846.63</v>
      </c>
      <c r="CX25" s="25">
        <v>1737836</v>
      </c>
      <c r="CY25" s="25">
        <v>38632368</v>
      </c>
      <c r="CZ25" s="25">
        <v>12092525.025</v>
      </c>
      <c r="DA25" s="25">
        <v>25761305.982000001</v>
      </c>
      <c r="DB25" s="16" t="s">
        <v>37</v>
      </c>
      <c r="DC25" s="25">
        <v>37477</v>
      </c>
      <c r="DD25" s="25">
        <v>250018</v>
      </c>
      <c r="DE25" s="25">
        <v>2074823.523</v>
      </c>
      <c r="DF25" s="25">
        <v>2877172.5</v>
      </c>
      <c r="DG25" s="25">
        <v>1184</v>
      </c>
      <c r="DH25" s="25">
        <v>30154</v>
      </c>
      <c r="DI25" s="25">
        <v>11221.373</v>
      </c>
      <c r="DJ25" s="25">
        <v>10999631</v>
      </c>
      <c r="DK25" s="25">
        <v>52612634.145000003</v>
      </c>
      <c r="DL25" s="25">
        <v>74702805.091000006</v>
      </c>
      <c r="DM25" s="25">
        <v>63</v>
      </c>
      <c r="DN25" s="25">
        <v>4217.6220000000003</v>
      </c>
      <c r="DO25" s="25">
        <v>4217.6220000000003</v>
      </c>
      <c r="DP25" s="16" t="s">
        <v>37</v>
      </c>
      <c r="DQ25" s="25">
        <v>108202</v>
      </c>
      <c r="DR25" s="25">
        <v>8428329.3379999995</v>
      </c>
      <c r="DS25" s="25">
        <v>12990</v>
      </c>
      <c r="DT25" s="25">
        <v>715298.68200000003</v>
      </c>
      <c r="DU25" s="25">
        <v>20635</v>
      </c>
      <c r="DV25" s="25">
        <v>888780.21799999999</v>
      </c>
      <c r="DW25" s="25">
        <v>11636</v>
      </c>
      <c r="DX25" s="25">
        <v>480247.22399999999</v>
      </c>
      <c r="DY25" s="25">
        <v>1450582</v>
      </c>
      <c r="DZ25" s="25">
        <v>49712641</v>
      </c>
      <c r="EA25" s="25">
        <v>339478662.28899997</v>
      </c>
      <c r="EB25" s="25">
        <v>1077381</v>
      </c>
      <c r="EC25" s="25">
        <v>35778567</v>
      </c>
      <c r="ED25" s="25">
        <v>193494211.396</v>
      </c>
      <c r="EE25" s="16" t="s">
        <v>37</v>
      </c>
      <c r="EF25" s="25">
        <v>23769</v>
      </c>
      <c r="EG25" s="25">
        <v>1186428.085</v>
      </c>
      <c r="EH25" s="25">
        <v>181798</v>
      </c>
      <c r="EI25" s="25">
        <v>76317816</v>
      </c>
      <c r="EJ25" s="25">
        <v>167634</v>
      </c>
      <c r="EK25" s="25">
        <v>13934074</v>
      </c>
      <c r="EL25" s="25">
        <v>68480206.807999998</v>
      </c>
      <c r="EM25" s="25">
        <v>127003265</v>
      </c>
      <c r="EN25" s="25">
        <v>205970119</v>
      </c>
      <c r="EO25" s="25">
        <v>1642239923.9430001</v>
      </c>
      <c r="EP25" s="25">
        <v>2075452107.22</v>
      </c>
      <c r="EQ25" s="25">
        <v>1652554</v>
      </c>
      <c r="ER25" s="25">
        <v>16884800</v>
      </c>
      <c r="ES25" s="25">
        <v>660148324.15699995</v>
      </c>
      <c r="ET25" s="25">
        <v>757405123.28999996</v>
      </c>
      <c r="EU25" s="16" t="s">
        <v>37</v>
      </c>
      <c r="EV25" s="25">
        <v>101567786</v>
      </c>
      <c r="EW25" s="25">
        <v>150175764</v>
      </c>
      <c r="EX25" s="25">
        <v>794643723.34800005</v>
      </c>
      <c r="EY25" s="25">
        <v>1056012283.62</v>
      </c>
      <c r="EZ25" s="25">
        <v>23782925</v>
      </c>
      <c r="FA25" s="25">
        <v>38909555</v>
      </c>
      <c r="FB25" s="25">
        <v>187447876.43799999</v>
      </c>
      <c r="FC25" s="25">
        <v>262034700.31</v>
      </c>
      <c r="FD25" s="25">
        <v>63289037</v>
      </c>
      <c r="FE25" s="25">
        <v>81056283</v>
      </c>
      <c r="FF25" s="25">
        <v>370042162.78799999</v>
      </c>
      <c r="FG25" s="25">
        <v>501858887.41000003</v>
      </c>
      <c r="FH25" s="16" t="s">
        <v>37</v>
      </c>
      <c r="FI25" s="25">
        <v>1429039</v>
      </c>
      <c r="FJ25" s="25">
        <v>39054006</v>
      </c>
      <c r="FK25" s="25">
        <v>12149318.897</v>
      </c>
      <c r="FL25" s="25">
        <v>25560250.245999999</v>
      </c>
      <c r="FM25" s="25">
        <v>189889</v>
      </c>
      <c r="FN25" s="25">
        <v>1155544</v>
      </c>
      <c r="FO25" s="25">
        <v>9621224.6689999998</v>
      </c>
      <c r="FP25" s="25">
        <v>13187623.619999999</v>
      </c>
      <c r="FQ25" s="25">
        <v>900</v>
      </c>
      <c r="FR25" s="25">
        <v>29051</v>
      </c>
      <c r="FS25" s="25">
        <v>9703.7080000000005</v>
      </c>
      <c r="FT25" s="16" t="s">
        <v>37</v>
      </c>
      <c r="FU25" s="25">
        <v>5327117</v>
      </c>
      <c r="FV25" s="25">
        <v>29997039.054000001</v>
      </c>
      <c r="FW25" s="25">
        <v>42092652.173</v>
      </c>
      <c r="FX25" s="25">
        <v>83</v>
      </c>
      <c r="FY25" s="25">
        <v>2736.41</v>
      </c>
      <c r="FZ25" s="25">
        <v>2736.41</v>
      </c>
      <c r="GA25" s="25">
        <v>75542</v>
      </c>
      <c r="GB25" s="25">
        <v>5635095.2290000003</v>
      </c>
      <c r="GC25" s="25">
        <v>7397</v>
      </c>
      <c r="GD25" s="25">
        <v>478781.60600000003</v>
      </c>
      <c r="GE25" s="25">
        <v>24524</v>
      </c>
      <c r="GF25" s="25">
        <v>1683455.4269999999</v>
      </c>
      <c r="GG25" s="25">
        <v>9231</v>
      </c>
      <c r="GH25" s="25">
        <v>454551.408</v>
      </c>
      <c r="GI25" s="16" t="s">
        <v>37</v>
      </c>
      <c r="GJ25" s="25">
        <v>231931</v>
      </c>
      <c r="GK25" s="25">
        <v>91924150.574000001</v>
      </c>
      <c r="GL25" s="25">
        <v>14721</v>
      </c>
      <c r="GM25" s="25">
        <v>736050</v>
      </c>
      <c r="GN25" s="25">
        <v>217210</v>
      </c>
      <c r="GO25" s="25">
        <v>91188100.574000001</v>
      </c>
      <c r="GP25" s="25">
        <v>31301729</v>
      </c>
      <c r="GQ25" s="25">
        <v>51314127</v>
      </c>
      <c r="GR25" s="25">
        <v>388493081.75</v>
      </c>
      <c r="GS25" s="25">
        <v>465790611.87</v>
      </c>
      <c r="GT25" s="25">
        <v>463166</v>
      </c>
      <c r="GU25" s="25">
        <v>2968138</v>
      </c>
      <c r="GV25" s="25">
        <v>166409344.75099999</v>
      </c>
      <c r="GW25" s="25">
        <v>188651720.58000001</v>
      </c>
      <c r="GX25" s="16" t="s">
        <v>37</v>
      </c>
      <c r="GY25" s="25">
        <v>27320710</v>
      </c>
      <c r="GZ25" s="25">
        <v>43529637</v>
      </c>
      <c r="HA25" s="25">
        <v>195784946.59099999</v>
      </c>
      <c r="HB25" s="25">
        <v>244325712.84999999</v>
      </c>
      <c r="HC25" s="25">
        <v>3517853</v>
      </c>
      <c r="HD25" s="25">
        <v>4816352</v>
      </c>
      <c r="HE25" s="25">
        <v>26298790.408</v>
      </c>
      <c r="HF25" s="25">
        <v>32813178.440000001</v>
      </c>
      <c r="HG25" s="25">
        <v>18652132</v>
      </c>
      <c r="HH25" s="25">
        <v>27228847</v>
      </c>
      <c r="HI25" s="25">
        <v>75336323.289000005</v>
      </c>
      <c r="HJ25" s="25">
        <v>93917475.700000003</v>
      </c>
      <c r="HK25" s="16" t="s">
        <v>37</v>
      </c>
      <c r="HL25" s="25">
        <v>348991</v>
      </c>
      <c r="HM25" s="25">
        <v>5215938</v>
      </c>
      <c r="HN25" s="25">
        <v>1535011.115</v>
      </c>
      <c r="HO25" s="25">
        <v>3360171.1120000002</v>
      </c>
      <c r="HP25" s="25">
        <v>37721</v>
      </c>
      <c r="HQ25" s="25">
        <v>230126</v>
      </c>
      <c r="HR25" s="25">
        <v>2283017.264</v>
      </c>
      <c r="HS25" s="25">
        <v>2849722.57</v>
      </c>
      <c r="HT25" s="25">
        <v>10596992</v>
      </c>
      <c r="HU25" s="25">
        <v>20004206</v>
      </c>
      <c r="HV25" s="25">
        <v>257254779.58899999</v>
      </c>
      <c r="HW25" s="25">
        <v>291774067.99000001</v>
      </c>
      <c r="HX25" s="16" t="s">
        <v>37</v>
      </c>
      <c r="HY25" s="25">
        <v>224575</v>
      </c>
      <c r="HZ25" s="25">
        <v>2818669</v>
      </c>
      <c r="IA25" s="25">
        <v>124880889.205</v>
      </c>
      <c r="IB25" s="25">
        <v>134361156.65000001</v>
      </c>
      <c r="IC25" s="25">
        <v>8741310</v>
      </c>
      <c r="ID25" s="25">
        <v>14007982</v>
      </c>
      <c r="IE25" s="25">
        <v>114336450.33400001</v>
      </c>
      <c r="IF25" s="25">
        <v>135111897.61000001</v>
      </c>
      <c r="IG25" s="25">
        <v>1631107</v>
      </c>
      <c r="IH25" s="25">
        <v>3177555</v>
      </c>
      <c r="II25" s="25">
        <v>18037440.050999999</v>
      </c>
      <c r="IJ25" s="25">
        <v>22301013.73</v>
      </c>
      <c r="IK25" s="16" t="s">
        <v>37</v>
      </c>
      <c r="IL25" s="25">
        <v>5614094</v>
      </c>
      <c r="IM25" s="25">
        <v>6790883</v>
      </c>
      <c r="IN25" s="25">
        <v>59371148.905000001</v>
      </c>
      <c r="IO25" s="25">
        <v>72351809.030000001</v>
      </c>
      <c r="IP25" s="25">
        <v>214311</v>
      </c>
      <c r="IQ25" s="25">
        <v>7018433</v>
      </c>
      <c r="IR25" s="25">
        <v>2273051.8250000002</v>
      </c>
      <c r="IS25" s="25">
        <v>4759024.051</v>
      </c>
      <c r="IT25" s="25">
        <v>10531</v>
      </c>
      <c r="IU25" s="25">
        <v>84060</v>
      </c>
      <c r="IV25" s="25">
        <v>844146.91500000004</v>
      </c>
      <c r="IW25" s="25">
        <v>954499.98</v>
      </c>
      <c r="IX25" s="16" t="s">
        <v>37</v>
      </c>
      <c r="IY25" s="88">
        <v>2628084</v>
      </c>
      <c r="IZ25" s="88">
        <v>4641916</v>
      </c>
      <c r="JA25" s="88">
        <v>57210136.913999997</v>
      </c>
      <c r="JB25" s="88">
        <v>70757015.359999999</v>
      </c>
      <c r="JC25" s="88">
        <v>51681</v>
      </c>
      <c r="JD25" s="88">
        <v>533812</v>
      </c>
      <c r="JE25" s="25">
        <v>27684764.570999999</v>
      </c>
      <c r="JF25" s="25">
        <v>31014547.52</v>
      </c>
      <c r="JG25" s="25">
        <v>2118251</v>
      </c>
      <c r="JH25" s="25">
        <v>3256795</v>
      </c>
      <c r="JI25" s="25">
        <v>25571010.918000001</v>
      </c>
      <c r="JJ25" s="25">
        <v>34113734.359999999</v>
      </c>
      <c r="JK25" s="16" t="s">
        <v>37</v>
      </c>
      <c r="JL25" s="25">
        <v>458152</v>
      </c>
      <c r="JM25" s="25">
        <v>851309</v>
      </c>
      <c r="JN25" s="25">
        <v>3954361.4249999998</v>
      </c>
      <c r="JO25" s="25">
        <v>5628733.4800000004</v>
      </c>
      <c r="JP25" s="25">
        <v>1337474</v>
      </c>
      <c r="JQ25" s="25">
        <v>1599228</v>
      </c>
      <c r="JR25" s="25">
        <v>13322194.908</v>
      </c>
      <c r="JS25" s="25">
        <v>18460319.5</v>
      </c>
      <c r="JT25" s="25">
        <v>49331</v>
      </c>
      <c r="JU25" s="25">
        <v>1267554</v>
      </c>
      <c r="JV25" s="25">
        <v>401446.83600000001</v>
      </c>
      <c r="JW25" s="25">
        <v>860641.52800000005</v>
      </c>
      <c r="JX25" s="25">
        <v>2142</v>
      </c>
      <c r="JY25" s="25">
        <v>16505</v>
      </c>
      <c r="JZ25" s="25">
        <v>138434.99400000001</v>
      </c>
      <c r="KA25" s="25">
        <v>186499.98</v>
      </c>
    </row>
    <row r="26" spans="1:287" s="197" customFormat="1" ht="9" customHeight="1" x14ac:dyDescent="0.15">
      <c r="A26" s="13"/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13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13"/>
      <c r="AE26" s="25"/>
      <c r="AF26" s="25"/>
      <c r="AG26" s="25"/>
      <c r="AH26" s="25"/>
      <c r="AI26" s="25"/>
      <c r="AJ26" s="25"/>
      <c r="AK26" s="25"/>
      <c r="AL26" s="25"/>
      <c r="AM26" s="25"/>
      <c r="AN26" s="25"/>
      <c r="AO26" s="25"/>
      <c r="AP26" s="25"/>
      <c r="AQ26" s="25"/>
      <c r="AR26" s="25"/>
      <c r="AS26" s="25"/>
      <c r="AT26" s="25"/>
      <c r="AU26" s="25"/>
      <c r="AV26" s="13"/>
      <c r="AW26" s="25"/>
      <c r="AX26" s="25"/>
      <c r="AY26" s="25"/>
      <c r="AZ26" s="25"/>
      <c r="BA26" s="25"/>
      <c r="BB26" s="25"/>
      <c r="BC26" s="25"/>
      <c r="BD26" s="25"/>
      <c r="BE26" s="25"/>
      <c r="BF26" s="25"/>
      <c r="BG26" s="25"/>
      <c r="BH26" s="25"/>
      <c r="BI26" s="25"/>
      <c r="BJ26" s="25"/>
      <c r="BK26" s="25"/>
      <c r="BL26" s="13"/>
      <c r="BM26" s="25"/>
      <c r="BN26" s="25"/>
      <c r="BO26" s="25"/>
      <c r="BP26" s="25"/>
      <c r="BQ26" s="25"/>
      <c r="BR26" s="25"/>
      <c r="BS26" s="25"/>
      <c r="BT26" s="25"/>
      <c r="BU26" s="25"/>
      <c r="BV26" s="156"/>
      <c r="BW26" s="156"/>
      <c r="BX26" s="156"/>
      <c r="BY26" s="156"/>
      <c r="BZ26" s="156"/>
      <c r="CA26" s="156"/>
      <c r="CB26" s="13"/>
      <c r="CC26" s="25"/>
      <c r="CD26" s="25"/>
      <c r="CE26" s="25"/>
      <c r="CF26" s="25"/>
      <c r="CG26" s="25"/>
      <c r="CH26" s="25"/>
      <c r="CI26" s="25"/>
      <c r="CJ26" s="25"/>
      <c r="CK26" s="25"/>
      <c r="CL26" s="25"/>
      <c r="CM26" s="25"/>
      <c r="CN26" s="25"/>
      <c r="CO26" s="13"/>
      <c r="CP26" s="25"/>
      <c r="CQ26" s="25"/>
      <c r="CR26" s="25"/>
      <c r="CS26" s="25"/>
      <c r="CT26" s="25"/>
      <c r="CU26" s="25"/>
      <c r="CV26" s="25"/>
      <c r="CW26" s="25"/>
      <c r="CX26" s="25"/>
      <c r="CY26" s="25"/>
      <c r="CZ26" s="25"/>
      <c r="DA26" s="25"/>
      <c r="DB26" s="13"/>
      <c r="DC26" s="25"/>
      <c r="DD26" s="25"/>
      <c r="DE26" s="25"/>
      <c r="DF26" s="25"/>
      <c r="DG26" s="25"/>
      <c r="DH26" s="25"/>
      <c r="DI26" s="25"/>
      <c r="DJ26" s="25"/>
      <c r="DK26" s="25"/>
      <c r="DL26" s="25"/>
      <c r="DM26" s="25"/>
      <c r="DN26" s="25"/>
      <c r="DO26" s="25"/>
      <c r="DP26" s="13"/>
      <c r="DQ26" s="25"/>
      <c r="DR26" s="25"/>
      <c r="DS26" s="25"/>
      <c r="DT26" s="25"/>
      <c r="DU26" s="25"/>
      <c r="DV26" s="25"/>
      <c r="DW26" s="25"/>
      <c r="DX26" s="25"/>
      <c r="DY26" s="25"/>
      <c r="DZ26" s="25"/>
      <c r="EA26" s="25"/>
      <c r="EB26" s="25"/>
      <c r="EC26" s="25"/>
      <c r="ED26" s="25"/>
      <c r="EE26" s="13"/>
      <c r="EF26" s="25"/>
      <c r="EG26" s="25"/>
      <c r="EH26" s="25"/>
      <c r="EI26" s="25"/>
      <c r="EJ26" s="25"/>
      <c r="EK26" s="25"/>
      <c r="EL26" s="25"/>
      <c r="EM26" s="25"/>
      <c r="EN26" s="25"/>
      <c r="EO26" s="25"/>
      <c r="EP26" s="25"/>
      <c r="EQ26" s="25"/>
      <c r="ER26" s="25"/>
      <c r="ES26" s="25"/>
      <c r="ET26" s="25"/>
      <c r="EU26" s="13"/>
      <c r="EV26" s="25"/>
      <c r="EW26" s="25"/>
      <c r="EX26" s="25"/>
      <c r="EY26" s="25"/>
      <c r="EZ26" s="25"/>
      <c r="FA26" s="25"/>
      <c r="FB26" s="25"/>
      <c r="FC26" s="25"/>
      <c r="FD26" s="25"/>
      <c r="FE26" s="25"/>
      <c r="FF26" s="25"/>
      <c r="FG26" s="25"/>
      <c r="FH26" s="13"/>
      <c r="FI26" s="25"/>
      <c r="FJ26" s="25"/>
      <c r="FK26" s="25"/>
      <c r="FL26" s="25"/>
      <c r="FM26" s="25"/>
      <c r="FN26" s="25"/>
      <c r="FO26" s="25"/>
      <c r="FP26" s="25"/>
      <c r="FQ26" s="25"/>
      <c r="FR26" s="25"/>
      <c r="FS26" s="25"/>
      <c r="FT26" s="13"/>
      <c r="FU26" s="25"/>
      <c r="FV26" s="25"/>
      <c r="FW26" s="25"/>
      <c r="FX26" s="25"/>
      <c r="FY26" s="25"/>
      <c r="FZ26" s="25"/>
      <c r="GA26" s="25"/>
      <c r="GB26" s="25"/>
      <c r="GC26" s="25"/>
      <c r="GD26" s="25"/>
      <c r="GE26" s="25"/>
      <c r="GF26" s="25"/>
      <c r="GG26" s="25"/>
      <c r="GH26" s="25"/>
      <c r="GI26" s="13"/>
      <c r="GJ26" s="25"/>
      <c r="GK26" s="25"/>
      <c r="GL26" s="25"/>
      <c r="GM26" s="25"/>
      <c r="GN26" s="25"/>
      <c r="GO26" s="25"/>
      <c r="GP26" s="25"/>
      <c r="GQ26" s="25"/>
      <c r="GR26" s="25"/>
      <c r="GS26" s="25"/>
      <c r="GT26" s="25"/>
      <c r="GU26" s="25"/>
      <c r="GV26" s="25"/>
      <c r="GW26" s="25"/>
      <c r="GX26" s="13"/>
      <c r="GY26" s="25"/>
      <c r="GZ26" s="25"/>
      <c r="HA26" s="25"/>
      <c r="HB26" s="25"/>
      <c r="HC26" s="25"/>
      <c r="HD26" s="25"/>
      <c r="HE26" s="25"/>
      <c r="HF26" s="25"/>
      <c r="HG26" s="25"/>
      <c r="HH26" s="25"/>
      <c r="HI26" s="25"/>
      <c r="HJ26" s="25"/>
      <c r="HK26" s="13"/>
      <c r="HL26" s="25"/>
      <c r="HM26" s="25"/>
      <c r="HN26" s="25"/>
      <c r="HO26" s="25"/>
      <c r="HP26" s="25"/>
      <c r="HQ26" s="25"/>
      <c r="HR26" s="25"/>
      <c r="HS26" s="25"/>
      <c r="HT26" s="25"/>
      <c r="HU26" s="25"/>
      <c r="HV26" s="25"/>
      <c r="HW26" s="25"/>
      <c r="HX26" s="13"/>
      <c r="HY26" s="25"/>
      <c r="HZ26" s="25"/>
      <c r="IA26" s="25"/>
      <c r="IB26" s="25"/>
      <c r="IC26" s="25"/>
      <c r="ID26" s="25"/>
      <c r="IE26" s="25"/>
      <c r="IF26" s="25"/>
      <c r="IG26" s="25"/>
      <c r="IH26" s="25"/>
      <c r="II26" s="25"/>
      <c r="IJ26" s="25"/>
      <c r="IK26" s="13"/>
      <c r="IL26" s="25"/>
      <c r="IM26" s="25"/>
      <c r="IN26" s="25"/>
      <c r="IO26" s="25"/>
      <c r="IP26" s="25"/>
      <c r="IQ26" s="25"/>
      <c r="IR26" s="25"/>
      <c r="IS26" s="25"/>
      <c r="IT26" s="25"/>
      <c r="IU26" s="25"/>
      <c r="IV26" s="25"/>
      <c r="IW26" s="25"/>
      <c r="IX26" s="13"/>
      <c r="IY26" s="88"/>
      <c r="IZ26" s="88"/>
      <c r="JA26" s="88"/>
      <c r="JB26" s="88"/>
      <c r="JC26" s="88"/>
      <c r="JD26" s="88"/>
      <c r="JE26" s="25"/>
      <c r="JF26" s="25"/>
      <c r="JG26" s="25"/>
      <c r="JH26" s="25"/>
      <c r="JI26" s="25"/>
      <c r="JJ26" s="25"/>
      <c r="JK26" s="13"/>
      <c r="JL26" s="25"/>
      <c r="JM26" s="25"/>
      <c r="JN26" s="25"/>
      <c r="JO26" s="25"/>
      <c r="JP26" s="25"/>
      <c r="JQ26" s="25"/>
      <c r="JR26" s="25"/>
      <c r="JS26" s="25"/>
      <c r="JT26" s="25"/>
      <c r="JU26" s="25"/>
      <c r="JV26" s="25"/>
      <c r="JW26" s="25"/>
      <c r="JX26" s="25"/>
      <c r="JY26" s="25"/>
      <c r="JZ26" s="25"/>
      <c r="KA26" s="25"/>
    </row>
    <row r="27" spans="1:287" s="197" customFormat="1" ht="11.25" customHeight="1" x14ac:dyDescent="0.15">
      <c r="A27" s="16" t="s">
        <v>38</v>
      </c>
      <c r="B27" s="25">
        <v>485824657</v>
      </c>
      <c r="C27" s="25">
        <v>5987479732.3610001</v>
      </c>
      <c r="D27" s="25">
        <v>484063075</v>
      </c>
      <c r="E27" s="25">
        <v>5541996930.9809999</v>
      </c>
      <c r="F27" s="25">
        <v>7105024445.2629995</v>
      </c>
      <c r="G27" s="25">
        <v>1761582</v>
      </c>
      <c r="H27" s="25">
        <v>445482801.38</v>
      </c>
      <c r="I27" s="25">
        <v>313691879</v>
      </c>
      <c r="J27" s="25">
        <v>496692616</v>
      </c>
      <c r="K27" s="25">
        <v>4394071881.7550001</v>
      </c>
      <c r="L27" s="25">
        <v>5552558259.5699997</v>
      </c>
      <c r="M27" s="25">
        <v>3863200</v>
      </c>
      <c r="N27" s="25">
        <v>37400127</v>
      </c>
      <c r="O27" s="16" t="s">
        <v>38</v>
      </c>
      <c r="P27" s="25">
        <v>1739169898.346</v>
      </c>
      <c r="Q27" s="25">
        <v>1972404616.9400001</v>
      </c>
      <c r="R27" s="25">
        <v>246016119</v>
      </c>
      <c r="S27" s="25">
        <v>349159828</v>
      </c>
      <c r="T27" s="25">
        <v>2106721928.533</v>
      </c>
      <c r="U27" s="25">
        <v>2808683342.6700001</v>
      </c>
      <c r="V27" s="25">
        <v>63812560</v>
      </c>
      <c r="W27" s="25">
        <v>110132661</v>
      </c>
      <c r="X27" s="25">
        <v>548180054.87600005</v>
      </c>
      <c r="Y27" s="25">
        <v>771470299.96000004</v>
      </c>
      <c r="Z27" s="25">
        <v>153008208</v>
      </c>
      <c r="AA27" s="25">
        <v>185221770</v>
      </c>
      <c r="AB27" s="25">
        <v>998405262.20899999</v>
      </c>
      <c r="AC27" s="25">
        <v>1358762297.8699999</v>
      </c>
      <c r="AD27" s="16" t="s">
        <v>38</v>
      </c>
      <c r="AE27" s="25">
        <v>3472782</v>
      </c>
      <c r="AF27" s="25">
        <v>85988841</v>
      </c>
      <c r="AG27" s="25">
        <v>19093133.109999999</v>
      </c>
      <c r="AH27" s="25">
        <v>56991392.136</v>
      </c>
      <c r="AI27" s="25">
        <v>281517</v>
      </c>
      <c r="AJ27" s="25">
        <v>1764248</v>
      </c>
      <c r="AK27" s="25">
        <v>15168795.684</v>
      </c>
      <c r="AL27" s="25">
        <v>20553300.488000002</v>
      </c>
      <c r="AM27" s="25">
        <v>1881</v>
      </c>
      <c r="AN27" s="25">
        <v>52814</v>
      </c>
      <c r="AO27" s="25">
        <v>24827.11</v>
      </c>
      <c r="AP27" s="25">
        <v>16271242</v>
      </c>
      <c r="AQ27" s="25">
        <v>82107605.556999996</v>
      </c>
      <c r="AR27" s="25">
        <v>116151645.509</v>
      </c>
      <c r="AS27" s="25">
        <v>178</v>
      </c>
      <c r="AT27" s="25">
        <v>7549.69</v>
      </c>
      <c r="AU27" s="25">
        <v>7549.69</v>
      </c>
      <c r="AV27" s="16" t="s">
        <v>38</v>
      </c>
      <c r="AW27" s="25">
        <v>163132</v>
      </c>
      <c r="AX27" s="25">
        <v>12990827.652000001</v>
      </c>
      <c r="AY27" s="25">
        <v>19213</v>
      </c>
      <c r="AZ27" s="25">
        <v>1165930.879</v>
      </c>
      <c r="BA27" s="25">
        <v>43051</v>
      </c>
      <c r="BB27" s="25">
        <v>2355447.3390000002</v>
      </c>
      <c r="BC27" s="25">
        <v>20166</v>
      </c>
      <c r="BD27" s="25">
        <v>910054.65599999996</v>
      </c>
      <c r="BE27" s="25">
        <v>1162789</v>
      </c>
      <c r="BF27" s="25">
        <v>38804058</v>
      </c>
      <c r="BG27" s="25">
        <v>210005032.73199999</v>
      </c>
      <c r="BH27" s="25">
        <v>39683</v>
      </c>
      <c r="BI27" s="25">
        <v>1980715.0970000001</v>
      </c>
      <c r="BJ27" s="25">
        <v>383469</v>
      </c>
      <c r="BK27" s="25">
        <v>160954674.58000001</v>
      </c>
      <c r="BL27" s="16" t="s">
        <v>38</v>
      </c>
      <c r="BM27" s="25">
        <v>175641</v>
      </c>
      <c r="BN27" s="25">
        <v>14618692</v>
      </c>
      <c r="BO27" s="25">
        <v>72542378.971000001</v>
      </c>
      <c r="BP27" s="25">
        <v>336562</v>
      </c>
      <c r="BQ27" s="25">
        <v>8171785.6560000004</v>
      </c>
      <c r="BR27" s="25">
        <v>225976</v>
      </c>
      <c r="BS27" s="25">
        <v>7520929.9100000001</v>
      </c>
      <c r="BT27" s="25">
        <v>70</v>
      </c>
      <c r="BU27" s="25">
        <v>2899.7750000000001</v>
      </c>
      <c r="BV27" s="25">
        <v>808100</v>
      </c>
      <c r="BW27" s="25">
        <v>33114976.092</v>
      </c>
      <c r="BX27" s="25">
        <v>518907</v>
      </c>
      <c r="BY27" s="25">
        <v>22328544.186999999</v>
      </c>
      <c r="BZ27" s="25">
        <v>289193</v>
      </c>
      <c r="CA27" s="25">
        <v>10786431.904999999</v>
      </c>
      <c r="CB27" s="16" t="s">
        <v>38</v>
      </c>
      <c r="CC27" s="25">
        <v>170953296</v>
      </c>
      <c r="CD27" s="25">
        <v>265165756</v>
      </c>
      <c r="CE27" s="25">
        <v>2372205562.052</v>
      </c>
      <c r="CF27" s="25">
        <v>3038682055.1399999</v>
      </c>
      <c r="CG27" s="25">
        <v>1930117</v>
      </c>
      <c r="CH27" s="25">
        <v>17166469</v>
      </c>
      <c r="CI27" s="25">
        <v>892212642.45000005</v>
      </c>
      <c r="CJ27" s="25">
        <v>1012509941.87</v>
      </c>
      <c r="CK27" s="25">
        <v>131997242</v>
      </c>
      <c r="CL27" s="25">
        <v>181356510</v>
      </c>
      <c r="CM27" s="25">
        <v>1149221313.0550001</v>
      </c>
      <c r="CN27" s="25">
        <v>1555470343.55</v>
      </c>
      <c r="CO27" s="16" t="s">
        <v>38</v>
      </c>
      <c r="CP27" s="25">
        <v>37025937</v>
      </c>
      <c r="CQ27" s="25">
        <v>66642777</v>
      </c>
      <c r="CR27" s="25">
        <v>330771606.54699999</v>
      </c>
      <c r="CS27" s="25">
        <v>470701769.72000003</v>
      </c>
      <c r="CT27" s="25">
        <v>80903670</v>
      </c>
      <c r="CU27" s="25">
        <v>94334549</v>
      </c>
      <c r="CV27" s="25">
        <v>553806189.46000004</v>
      </c>
      <c r="CW27" s="25">
        <v>764775394.95000005</v>
      </c>
      <c r="CX27" s="25">
        <v>1771241</v>
      </c>
      <c r="CY27" s="25">
        <v>38746473</v>
      </c>
      <c r="CZ27" s="25">
        <v>8454564.2440000009</v>
      </c>
      <c r="DA27" s="25">
        <v>25848492.094000001</v>
      </c>
      <c r="DB27" s="16" t="s">
        <v>38</v>
      </c>
      <c r="DC27" s="25">
        <v>45000</v>
      </c>
      <c r="DD27" s="25">
        <v>296184</v>
      </c>
      <c r="DE27" s="25">
        <v>2475377.5520000001</v>
      </c>
      <c r="DF27" s="25">
        <v>3423447.375</v>
      </c>
      <c r="DG27" s="25">
        <v>1114</v>
      </c>
      <c r="DH27" s="25">
        <v>26159</v>
      </c>
      <c r="DI27" s="25">
        <v>12020.445</v>
      </c>
      <c r="DJ27" s="25">
        <v>11101416</v>
      </c>
      <c r="DK27" s="25">
        <v>52843674.299000002</v>
      </c>
      <c r="DL27" s="25">
        <v>75059135.609999999</v>
      </c>
      <c r="DM27" s="25">
        <v>66</v>
      </c>
      <c r="DN27" s="25">
        <v>2906.32</v>
      </c>
      <c r="DO27" s="25">
        <v>2906.32</v>
      </c>
      <c r="DP27" s="16" t="s">
        <v>38</v>
      </c>
      <c r="DQ27" s="25">
        <v>97797</v>
      </c>
      <c r="DR27" s="25">
        <v>7852674.7180000003</v>
      </c>
      <c r="DS27" s="25">
        <v>12406</v>
      </c>
      <c r="DT27" s="25">
        <v>706609.05200000003</v>
      </c>
      <c r="DU27" s="25">
        <v>20259</v>
      </c>
      <c r="DV27" s="25">
        <v>868516.75300000003</v>
      </c>
      <c r="DW27" s="25">
        <v>11537</v>
      </c>
      <c r="DX27" s="25">
        <v>482025.402</v>
      </c>
      <c r="DY27" s="25">
        <v>1548381</v>
      </c>
      <c r="DZ27" s="25">
        <v>53422750</v>
      </c>
      <c r="EA27" s="25">
        <v>361606896.58999997</v>
      </c>
      <c r="EB27" s="25">
        <v>1162789</v>
      </c>
      <c r="EC27" s="25">
        <v>38804058</v>
      </c>
      <c r="ED27" s="25">
        <v>210005032.73199999</v>
      </c>
      <c r="EE27" s="16" t="s">
        <v>38</v>
      </c>
      <c r="EF27" s="25">
        <v>24509</v>
      </c>
      <c r="EG27" s="25">
        <v>1222024.4569999999</v>
      </c>
      <c r="EH27" s="25">
        <v>185442</v>
      </c>
      <c r="EI27" s="25">
        <v>77837460.430000007</v>
      </c>
      <c r="EJ27" s="25">
        <v>175641</v>
      </c>
      <c r="EK27" s="25">
        <v>14618692</v>
      </c>
      <c r="EL27" s="25">
        <v>72542378.971000001</v>
      </c>
      <c r="EM27" s="25">
        <v>127427044</v>
      </c>
      <c r="EN27" s="25">
        <v>203691568</v>
      </c>
      <c r="EO27" s="25">
        <v>1659164735.507</v>
      </c>
      <c r="EP27" s="25">
        <v>2093516750.3499999</v>
      </c>
      <c r="EQ27" s="25">
        <v>1620940</v>
      </c>
      <c r="ER27" s="25">
        <v>16524634</v>
      </c>
      <c r="ES27" s="25">
        <v>671756218.42499995</v>
      </c>
      <c r="ET27" s="25">
        <v>768624027.37</v>
      </c>
      <c r="EU27" s="16" t="s">
        <v>38</v>
      </c>
      <c r="EV27" s="25">
        <v>101494594</v>
      </c>
      <c r="EW27" s="25">
        <v>148332193</v>
      </c>
      <c r="EX27" s="25">
        <v>795734069.04499996</v>
      </c>
      <c r="EY27" s="25">
        <v>1056937006.21</v>
      </c>
      <c r="EZ27" s="25">
        <v>24311510</v>
      </c>
      <c r="FA27" s="25">
        <v>38834741</v>
      </c>
      <c r="FB27" s="25">
        <v>191674448.037</v>
      </c>
      <c r="FC27" s="25">
        <v>267955716.77000001</v>
      </c>
      <c r="FD27" s="25">
        <v>64043649</v>
      </c>
      <c r="FE27" s="25">
        <v>81268620</v>
      </c>
      <c r="FF27" s="25">
        <v>365441002.23500001</v>
      </c>
      <c r="FG27" s="25">
        <v>494844137.5</v>
      </c>
      <c r="FH27" s="16" t="s">
        <v>38</v>
      </c>
      <c r="FI27" s="25">
        <v>1403951</v>
      </c>
      <c r="FJ27" s="25">
        <v>38123107</v>
      </c>
      <c r="FK27" s="25">
        <v>8597071.5789999999</v>
      </c>
      <c r="FL27" s="25">
        <v>24958050.616999999</v>
      </c>
      <c r="FM27" s="25">
        <v>220894</v>
      </c>
      <c r="FN27" s="25">
        <v>1338240</v>
      </c>
      <c r="FO27" s="25">
        <v>11425329.609999999</v>
      </c>
      <c r="FP27" s="25">
        <v>15631954.373</v>
      </c>
      <c r="FQ27" s="25">
        <v>767</v>
      </c>
      <c r="FR27" s="25">
        <v>26655</v>
      </c>
      <c r="FS27" s="25">
        <v>12806.665000000001</v>
      </c>
      <c r="FT27" s="16" t="s">
        <v>38</v>
      </c>
      <c r="FU27" s="25">
        <v>5169826</v>
      </c>
      <c r="FV27" s="25">
        <v>29263931.258000001</v>
      </c>
      <c r="FW27" s="25">
        <v>41092509.905000001</v>
      </c>
      <c r="FX27" s="25">
        <v>112</v>
      </c>
      <c r="FY27" s="25">
        <v>4643.37</v>
      </c>
      <c r="FZ27" s="25">
        <v>4643.37</v>
      </c>
      <c r="GA27" s="25">
        <v>65335</v>
      </c>
      <c r="GB27" s="25">
        <v>5138152.9340000004</v>
      </c>
      <c r="GC27" s="25">
        <v>6807</v>
      </c>
      <c r="GD27" s="25">
        <v>459321.82699999999</v>
      </c>
      <c r="GE27" s="25">
        <v>22792</v>
      </c>
      <c r="GF27" s="25">
        <v>1486930.5859999999</v>
      </c>
      <c r="GG27" s="25">
        <v>8629</v>
      </c>
      <c r="GH27" s="25">
        <v>428029.25400000002</v>
      </c>
      <c r="GI27" s="16" t="s">
        <v>38</v>
      </c>
      <c r="GJ27" s="25">
        <v>213201</v>
      </c>
      <c r="GK27" s="25">
        <v>83875904.790000007</v>
      </c>
      <c r="GL27" s="25">
        <v>15174</v>
      </c>
      <c r="GM27" s="25">
        <v>758690.64</v>
      </c>
      <c r="GN27" s="25">
        <v>198027</v>
      </c>
      <c r="GO27" s="25">
        <v>83117214.150000006</v>
      </c>
      <c r="GP27" s="25">
        <v>30943845</v>
      </c>
      <c r="GQ27" s="25">
        <v>50047213</v>
      </c>
      <c r="GR27" s="25">
        <v>391211746.16900003</v>
      </c>
      <c r="GS27" s="25">
        <v>467936913.97000003</v>
      </c>
      <c r="GT27" s="25">
        <v>458056</v>
      </c>
      <c r="GU27" s="25">
        <v>2946084</v>
      </c>
      <c r="GV27" s="25">
        <v>172689536.28400001</v>
      </c>
      <c r="GW27" s="25">
        <v>195194836.13</v>
      </c>
      <c r="GX27" s="16" t="s">
        <v>38</v>
      </c>
      <c r="GY27" s="25">
        <v>26924719</v>
      </c>
      <c r="GZ27" s="25">
        <v>42317750</v>
      </c>
      <c r="HA27" s="25">
        <v>191623521.19499999</v>
      </c>
      <c r="HB27" s="25">
        <v>239173924.74000001</v>
      </c>
      <c r="HC27" s="25">
        <v>3561070</v>
      </c>
      <c r="HD27" s="25">
        <v>4783379</v>
      </c>
      <c r="HE27" s="25">
        <v>26898688.690000001</v>
      </c>
      <c r="HF27" s="25">
        <v>33568153.100000001</v>
      </c>
      <c r="HG27" s="25">
        <v>18598912</v>
      </c>
      <c r="HH27" s="25">
        <v>26877453</v>
      </c>
      <c r="HI27" s="25">
        <v>72464332.957000002</v>
      </c>
      <c r="HJ27" s="25">
        <v>90314305.069999993</v>
      </c>
      <c r="HK27" s="16" t="s">
        <v>38</v>
      </c>
      <c r="HL27" s="25">
        <v>344683</v>
      </c>
      <c r="HM27" s="25">
        <v>5156959</v>
      </c>
      <c r="HN27" s="25">
        <v>1081126.243</v>
      </c>
      <c r="HO27" s="25">
        <v>3328206.3829999999</v>
      </c>
      <c r="HP27" s="25">
        <v>42900</v>
      </c>
      <c r="HQ27" s="25">
        <v>260532</v>
      </c>
      <c r="HR27" s="25">
        <v>2794684.9440000001</v>
      </c>
      <c r="HS27" s="25">
        <v>3487164.9449999998</v>
      </c>
      <c r="HT27" s="25">
        <v>12098211</v>
      </c>
      <c r="HU27" s="25">
        <v>22279575</v>
      </c>
      <c r="HV27" s="25">
        <v>293734695.77999997</v>
      </c>
      <c r="HW27" s="25">
        <v>333804237.66000003</v>
      </c>
      <c r="HX27" s="16" t="s">
        <v>38</v>
      </c>
      <c r="HY27" s="25">
        <v>250630</v>
      </c>
      <c r="HZ27" s="25">
        <v>3089800</v>
      </c>
      <c r="IA27" s="25">
        <v>142414026.66499999</v>
      </c>
      <c r="IB27" s="25">
        <v>153652175.66</v>
      </c>
      <c r="IC27" s="25">
        <v>9933535</v>
      </c>
      <c r="ID27" s="25">
        <v>15554132</v>
      </c>
      <c r="IE27" s="25">
        <v>130430500.044</v>
      </c>
      <c r="IF27" s="25">
        <v>154239012.81999999</v>
      </c>
      <c r="IG27" s="25">
        <v>1914046</v>
      </c>
      <c r="IH27" s="25">
        <v>3635643</v>
      </c>
      <c r="II27" s="25">
        <v>20890169.070999999</v>
      </c>
      <c r="IJ27" s="25">
        <v>25913049.18</v>
      </c>
      <c r="IK27" s="16" t="s">
        <v>38</v>
      </c>
      <c r="IL27" s="25">
        <v>6414895</v>
      </c>
      <c r="IM27" s="25">
        <v>7669080</v>
      </c>
      <c r="IN27" s="25">
        <v>63841861.215000004</v>
      </c>
      <c r="IO27" s="25">
        <v>77789928.599999994</v>
      </c>
      <c r="IP27" s="25">
        <v>239122</v>
      </c>
      <c r="IQ27" s="25">
        <v>7665927</v>
      </c>
      <c r="IR27" s="25">
        <v>1725355.3370000001</v>
      </c>
      <c r="IS27" s="25">
        <v>5196784.9649999999</v>
      </c>
      <c r="IT27" s="25">
        <v>12719</v>
      </c>
      <c r="IU27" s="25">
        <v>106011</v>
      </c>
      <c r="IV27" s="25">
        <v>1063115.3659999999</v>
      </c>
      <c r="IW27" s="25">
        <v>1217198.78</v>
      </c>
      <c r="IX27" s="16" t="s">
        <v>38</v>
      </c>
      <c r="IY27" s="88">
        <v>3213328</v>
      </c>
      <c r="IZ27" s="88">
        <v>5555717</v>
      </c>
      <c r="JA27" s="88">
        <v>68966888.415999994</v>
      </c>
      <c r="JB27" s="88">
        <v>86555216.420000002</v>
      </c>
      <c r="JC27" s="88">
        <v>61513</v>
      </c>
      <c r="JD27" s="88">
        <v>619224</v>
      </c>
      <c r="JE27" s="25">
        <v>32787010.806000002</v>
      </c>
      <c r="JF27" s="25">
        <v>37618472.039999999</v>
      </c>
      <c r="JG27" s="25">
        <v>2590748</v>
      </c>
      <c r="JH27" s="25">
        <v>3916993</v>
      </c>
      <c r="JI27" s="25">
        <v>31336046.388999999</v>
      </c>
      <c r="JJ27" s="25">
        <v>42036980.090000004</v>
      </c>
      <c r="JK27" s="16" t="s">
        <v>38</v>
      </c>
      <c r="JL27" s="25">
        <v>561067</v>
      </c>
      <c r="JM27" s="25">
        <v>1019500</v>
      </c>
      <c r="JN27" s="25">
        <v>4843831.2209999999</v>
      </c>
      <c r="JO27" s="25">
        <v>6899764.29</v>
      </c>
      <c r="JP27" s="25">
        <v>1645994</v>
      </c>
      <c r="JQ27" s="25">
        <v>1949521</v>
      </c>
      <c r="JR27" s="25">
        <v>15316209.299000001</v>
      </c>
      <c r="JS27" s="25">
        <v>21352836.82</v>
      </c>
      <c r="JT27" s="25">
        <v>58468</v>
      </c>
      <c r="JU27" s="25">
        <v>1453334</v>
      </c>
      <c r="JV27" s="25">
        <v>316141.95</v>
      </c>
      <c r="JW27" s="25">
        <v>988064.46</v>
      </c>
      <c r="JX27" s="25">
        <v>2904</v>
      </c>
      <c r="JY27" s="25">
        <v>23813</v>
      </c>
      <c r="JZ27" s="25">
        <v>204973.15700000001</v>
      </c>
      <c r="KA27" s="25">
        <v>280699.96000000002</v>
      </c>
    </row>
    <row r="28" spans="1:287" s="197" customFormat="1" ht="9" customHeight="1" x14ac:dyDescent="0.15">
      <c r="A28" s="13"/>
      <c r="B28" s="25"/>
      <c r="C28" s="25"/>
      <c r="D28" s="25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13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13"/>
      <c r="AE28" s="25"/>
      <c r="AF28" s="25"/>
      <c r="AG28" s="25"/>
      <c r="AH28" s="25"/>
      <c r="AI28" s="25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13"/>
      <c r="AW28" s="25"/>
      <c r="AX28" s="25"/>
      <c r="AY28" s="25"/>
      <c r="AZ28" s="25"/>
      <c r="BA28" s="25"/>
      <c r="BB28" s="25"/>
      <c r="BC28" s="25"/>
      <c r="BD28" s="25"/>
      <c r="BE28" s="25"/>
      <c r="BF28" s="25"/>
      <c r="BG28" s="25"/>
      <c r="BH28" s="25"/>
      <c r="BI28" s="25"/>
      <c r="BJ28" s="25"/>
      <c r="BK28" s="25"/>
      <c r="BL28" s="13"/>
      <c r="BM28" s="25"/>
      <c r="BN28" s="25"/>
      <c r="BO28" s="25"/>
      <c r="BP28" s="25"/>
      <c r="BQ28" s="25"/>
      <c r="BR28" s="25"/>
      <c r="BS28" s="25"/>
      <c r="BT28" s="25"/>
      <c r="BU28" s="25"/>
      <c r="BV28" s="156"/>
      <c r="BW28" s="156"/>
      <c r="BX28" s="156"/>
      <c r="BY28" s="156"/>
      <c r="BZ28" s="156"/>
      <c r="CA28" s="156"/>
      <c r="CB28" s="13"/>
      <c r="CC28" s="25"/>
      <c r="CD28" s="25"/>
      <c r="CE28" s="25"/>
      <c r="CF28" s="25"/>
      <c r="CG28" s="25"/>
      <c r="CH28" s="25"/>
      <c r="CI28" s="25"/>
      <c r="CJ28" s="25"/>
      <c r="CK28" s="25"/>
      <c r="CL28" s="25"/>
      <c r="CM28" s="25"/>
      <c r="CN28" s="25"/>
      <c r="CO28" s="13"/>
      <c r="CP28" s="25"/>
      <c r="CQ28" s="25"/>
      <c r="CR28" s="25"/>
      <c r="CS28" s="25"/>
      <c r="CT28" s="25"/>
      <c r="CU28" s="25"/>
      <c r="CV28" s="25"/>
      <c r="CW28" s="25"/>
      <c r="CX28" s="25"/>
      <c r="CY28" s="25"/>
      <c r="CZ28" s="25"/>
      <c r="DA28" s="25"/>
      <c r="DB28" s="13"/>
      <c r="DC28" s="25"/>
      <c r="DD28" s="25"/>
      <c r="DE28" s="25"/>
      <c r="DF28" s="25"/>
      <c r="DG28" s="25"/>
      <c r="DH28" s="25"/>
      <c r="DI28" s="25"/>
      <c r="DJ28" s="25"/>
      <c r="DK28" s="25"/>
      <c r="DL28" s="25"/>
      <c r="DM28" s="25"/>
      <c r="DN28" s="25"/>
      <c r="DO28" s="25"/>
      <c r="DP28" s="13"/>
      <c r="DQ28" s="25"/>
      <c r="DR28" s="25"/>
      <c r="DS28" s="25"/>
      <c r="DT28" s="25"/>
      <c r="DU28" s="25"/>
      <c r="DV28" s="25"/>
      <c r="DW28" s="25"/>
      <c r="DX28" s="25"/>
      <c r="DY28" s="25"/>
      <c r="DZ28" s="25"/>
      <c r="EA28" s="25"/>
      <c r="EB28" s="25"/>
      <c r="EC28" s="25"/>
      <c r="ED28" s="25"/>
      <c r="EE28" s="13"/>
      <c r="EF28" s="25"/>
      <c r="EG28" s="25"/>
      <c r="EH28" s="25"/>
      <c r="EI28" s="25"/>
      <c r="EJ28" s="25"/>
      <c r="EK28" s="25"/>
      <c r="EL28" s="25"/>
      <c r="EM28" s="25"/>
      <c r="EN28" s="25"/>
      <c r="EO28" s="25"/>
      <c r="EP28" s="25"/>
      <c r="EQ28" s="25"/>
      <c r="ER28" s="25"/>
      <c r="ES28" s="25"/>
      <c r="ET28" s="25"/>
      <c r="EU28" s="13"/>
      <c r="EV28" s="25"/>
      <c r="EW28" s="25"/>
      <c r="EX28" s="25"/>
      <c r="EY28" s="25"/>
      <c r="EZ28" s="25"/>
      <c r="FA28" s="25"/>
      <c r="FB28" s="25"/>
      <c r="FC28" s="25"/>
      <c r="FD28" s="25"/>
      <c r="FE28" s="25"/>
      <c r="FF28" s="25"/>
      <c r="FG28" s="25"/>
      <c r="FH28" s="13"/>
      <c r="FI28" s="25"/>
      <c r="FJ28" s="25"/>
      <c r="FK28" s="25"/>
      <c r="FL28" s="25"/>
      <c r="FM28" s="25"/>
      <c r="FN28" s="25"/>
      <c r="FO28" s="25"/>
      <c r="FP28" s="25"/>
      <c r="FQ28" s="25"/>
      <c r="FR28" s="25"/>
      <c r="FS28" s="25"/>
      <c r="FT28" s="13"/>
      <c r="FU28" s="25"/>
      <c r="FV28" s="25"/>
      <c r="FW28" s="25"/>
      <c r="FX28" s="25"/>
      <c r="FY28" s="25"/>
      <c r="FZ28" s="25"/>
      <c r="GA28" s="25"/>
      <c r="GB28" s="25"/>
      <c r="GC28" s="25"/>
      <c r="GD28" s="25"/>
      <c r="GE28" s="25"/>
      <c r="GF28" s="25"/>
      <c r="GG28" s="25"/>
      <c r="GH28" s="25"/>
      <c r="GI28" s="13"/>
      <c r="GJ28" s="25"/>
      <c r="GK28" s="25"/>
      <c r="GL28" s="25"/>
      <c r="GM28" s="25"/>
      <c r="GN28" s="25"/>
      <c r="GO28" s="25"/>
      <c r="GP28" s="25"/>
      <c r="GQ28" s="25"/>
      <c r="GR28" s="25"/>
      <c r="GS28" s="25"/>
      <c r="GT28" s="25"/>
      <c r="GU28" s="25"/>
      <c r="GV28" s="25"/>
      <c r="GW28" s="25"/>
      <c r="GX28" s="13"/>
      <c r="GY28" s="25"/>
      <c r="GZ28" s="25"/>
      <c r="HA28" s="25"/>
      <c r="HB28" s="25"/>
      <c r="HC28" s="25"/>
      <c r="HD28" s="25"/>
      <c r="HE28" s="25"/>
      <c r="HF28" s="25"/>
      <c r="HG28" s="25"/>
      <c r="HH28" s="25"/>
      <c r="HI28" s="25"/>
      <c r="HJ28" s="25"/>
      <c r="HK28" s="13"/>
      <c r="HL28" s="25"/>
      <c r="HM28" s="25"/>
      <c r="HN28" s="25"/>
      <c r="HO28" s="25"/>
      <c r="HP28" s="25"/>
      <c r="HQ28" s="25"/>
      <c r="HR28" s="25"/>
      <c r="HS28" s="25"/>
      <c r="HT28" s="25"/>
      <c r="HU28" s="25"/>
      <c r="HV28" s="25"/>
      <c r="HW28" s="25"/>
      <c r="HX28" s="13"/>
      <c r="HY28" s="25"/>
      <c r="HZ28" s="25"/>
      <c r="IA28" s="25"/>
      <c r="IB28" s="25"/>
      <c r="IC28" s="25"/>
      <c r="ID28" s="25"/>
      <c r="IE28" s="25"/>
      <c r="IF28" s="25"/>
      <c r="IG28" s="25"/>
      <c r="IH28" s="25"/>
      <c r="II28" s="25"/>
      <c r="IJ28" s="25"/>
      <c r="IK28" s="13"/>
      <c r="IL28" s="25"/>
      <c r="IM28" s="25"/>
      <c r="IN28" s="25"/>
      <c r="IO28" s="25"/>
      <c r="IP28" s="25"/>
      <c r="IQ28" s="25"/>
      <c r="IR28" s="25"/>
      <c r="IS28" s="25"/>
      <c r="IT28" s="25"/>
      <c r="IU28" s="25"/>
      <c r="IV28" s="25"/>
      <c r="IW28" s="25"/>
      <c r="IX28" s="13"/>
      <c r="IY28" s="88"/>
      <c r="IZ28" s="88"/>
      <c r="JA28" s="88"/>
      <c r="JB28" s="88"/>
      <c r="JC28" s="88"/>
      <c r="JD28" s="88"/>
      <c r="JE28" s="25"/>
      <c r="JF28" s="25"/>
      <c r="JG28" s="25"/>
      <c r="JH28" s="25"/>
      <c r="JI28" s="25"/>
      <c r="JJ28" s="25"/>
      <c r="JK28" s="13"/>
      <c r="JL28" s="25"/>
      <c r="JM28" s="25"/>
      <c r="JN28" s="25"/>
      <c r="JO28" s="25"/>
      <c r="JP28" s="25"/>
      <c r="JQ28" s="25"/>
      <c r="JR28" s="25"/>
      <c r="JS28" s="25"/>
      <c r="JT28" s="25"/>
      <c r="JU28" s="25"/>
      <c r="JV28" s="25"/>
      <c r="JW28" s="25"/>
      <c r="JX28" s="25"/>
      <c r="JY28" s="25"/>
      <c r="JZ28" s="25"/>
      <c r="KA28" s="25"/>
    </row>
    <row r="29" spans="1:287" s="197" customFormat="1" ht="11.25" customHeight="1" x14ac:dyDescent="0.15">
      <c r="A29" s="16" t="s">
        <v>242</v>
      </c>
      <c r="B29" s="25">
        <v>502240127</v>
      </c>
      <c r="C29" s="25">
        <v>6327829587.9569998</v>
      </c>
      <c r="D29" s="25">
        <v>500375471</v>
      </c>
      <c r="E29" s="25">
        <v>5853254855.6009998</v>
      </c>
      <c r="F29" s="25">
        <v>7485304651.9160004</v>
      </c>
      <c r="G29" s="25">
        <v>1864656</v>
      </c>
      <c r="H29" s="25">
        <v>474574732.35600001</v>
      </c>
      <c r="I29" s="25">
        <v>324156836</v>
      </c>
      <c r="J29" s="25">
        <v>507068622</v>
      </c>
      <c r="K29" s="25">
        <v>4621389700.5450001</v>
      </c>
      <c r="L29" s="25">
        <v>5824560973.1400003</v>
      </c>
      <c r="M29" s="25">
        <v>3936008</v>
      </c>
      <c r="N29" s="25">
        <v>37860691</v>
      </c>
      <c r="O29" s="16" t="s">
        <v>242</v>
      </c>
      <c r="P29" s="25">
        <v>1819179255.7950001</v>
      </c>
      <c r="Q29" s="25">
        <v>2058938183.8099999</v>
      </c>
      <c r="R29" s="25">
        <v>252516692</v>
      </c>
      <c r="S29" s="25">
        <v>355316440</v>
      </c>
      <c r="T29" s="25">
        <v>2224871551.382</v>
      </c>
      <c r="U29" s="25">
        <v>2953285422.1599998</v>
      </c>
      <c r="V29" s="25">
        <v>67704136</v>
      </c>
      <c r="W29" s="25">
        <v>113891491</v>
      </c>
      <c r="X29" s="25">
        <v>577338893.36800003</v>
      </c>
      <c r="Y29" s="25">
        <v>812337367.16999996</v>
      </c>
      <c r="Z29" s="25">
        <v>158702090</v>
      </c>
      <c r="AA29" s="25">
        <v>190437228</v>
      </c>
      <c r="AB29" s="25">
        <v>1077963599.099</v>
      </c>
      <c r="AC29" s="25">
        <v>1462265576.76</v>
      </c>
      <c r="AD29" s="16" t="s">
        <v>242</v>
      </c>
      <c r="AE29" s="25">
        <v>3542515</v>
      </c>
      <c r="AF29" s="25">
        <v>86879098</v>
      </c>
      <c r="AG29" s="25">
        <v>19123323.559</v>
      </c>
      <c r="AH29" s="25">
        <v>57617029.225000001</v>
      </c>
      <c r="AI29" s="25">
        <v>326169</v>
      </c>
      <c r="AJ29" s="25">
        <v>2034815</v>
      </c>
      <c r="AK29" s="25">
        <v>17569765.530999999</v>
      </c>
      <c r="AL29" s="25">
        <v>23806225.975000001</v>
      </c>
      <c r="AM29" s="25">
        <v>1962</v>
      </c>
      <c r="AN29" s="25">
        <v>54414</v>
      </c>
      <c r="AO29" s="25">
        <v>29494.774000000001</v>
      </c>
      <c r="AP29" s="25">
        <v>16329420</v>
      </c>
      <c r="AQ29" s="25">
        <v>82715081.032000005</v>
      </c>
      <c r="AR29" s="25">
        <v>117047195.67</v>
      </c>
      <c r="AS29" s="25">
        <v>183</v>
      </c>
      <c r="AT29" s="25">
        <v>7651.1459999999997</v>
      </c>
      <c r="AU29" s="25">
        <v>7651.1459999999997</v>
      </c>
      <c r="AV29" s="16" t="s">
        <v>242</v>
      </c>
      <c r="AW29" s="25">
        <v>159160</v>
      </c>
      <c r="AX29" s="25">
        <v>12679410.666999999</v>
      </c>
      <c r="AY29" s="25">
        <v>21292</v>
      </c>
      <c r="AZ29" s="25">
        <v>1312307.6059999999</v>
      </c>
      <c r="BA29" s="25">
        <v>43727</v>
      </c>
      <c r="BB29" s="25">
        <v>2254436.1839999999</v>
      </c>
      <c r="BC29" s="25">
        <v>20619</v>
      </c>
      <c r="BD29" s="25">
        <v>913103.82200000004</v>
      </c>
      <c r="BE29" s="25">
        <v>1248963</v>
      </c>
      <c r="BF29" s="25">
        <v>41814615</v>
      </c>
      <c r="BG29" s="25">
        <v>230327676.65200001</v>
      </c>
      <c r="BH29" s="25">
        <v>39073</v>
      </c>
      <c r="BI29" s="25">
        <v>1949708.2239999999</v>
      </c>
      <c r="BJ29" s="25">
        <v>387484</v>
      </c>
      <c r="BK29" s="25">
        <v>162587127.26300001</v>
      </c>
      <c r="BL29" s="16" t="s">
        <v>242</v>
      </c>
      <c r="BM29" s="25">
        <v>189136</v>
      </c>
      <c r="BN29" s="25">
        <v>15870762</v>
      </c>
      <c r="BO29" s="25">
        <v>79710220.216999993</v>
      </c>
      <c r="BP29" s="25">
        <v>353899</v>
      </c>
      <c r="BQ29" s="25">
        <v>8912188.7569999993</v>
      </c>
      <c r="BR29" s="25">
        <v>260012</v>
      </c>
      <c r="BS29" s="25">
        <v>8381837.5360000003</v>
      </c>
      <c r="BT29" s="25">
        <v>102</v>
      </c>
      <c r="BU29" s="25">
        <v>2955.3429999999998</v>
      </c>
      <c r="BV29" s="25">
        <v>858709</v>
      </c>
      <c r="BW29" s="25">
        <v>34453284.571999997</v>
      </c>
      <c r="BX29" s="25">
        <v>534351</v>
      </c>
      <c r="BY29" s="25">
        <v>22903907.030000001</v>
      </c>
      <c r="BZ29" s="25">
        <v>324358</v>
      </c>
      <c r="CA29" s="25">
        <v>11549377.541999999</v>
      </c>
      <c r="CB29" s="16" t="s">
        <v>242</v>
      </c>
      <c r="CC29" s="25">
        <v>179773072</v>
      </c>
      <c r="CD29" s="25">
        <v>275723907</v>
      </c>
      <c r="CE29" s="25">
        <v>2527847688.8730001</v>
      </c>
      <c r="CF29" s="25">
        <v>3229669434.3200002</v>
      </c>
      <c r="CG29" s="25">
        <v>1999915</v>
      </c>
      <c r="CH29" s="25">
        <v>17607051</v>
      </c>
      <c r="CI29" s="25">
        <v>942869736.33700001</v>
      </c>
      <c r="CJ29" s="25">
        <v>1067974383.5599999</v>
      </c>
      <c r="CK29" s="25">
        <v>138038376</v>
      </c>
      <c r="CL29" s="25">
        <v>188545547</v>
      </c>
      <c r="CM29" s="25">
        <v>1233868868.6370001</v>
      </c>
      <c r="CN29" s="25">
        <v>1662097902.74</v>
      </c>
      <c r="CO29" s="16" t="s">
        <v>242</v>
      </c>
      <c r="CP29" s="25">
        <v>39734781</v>
      </c>
      <c r="CQ29" s="25">
        <v>69571309</v>
      </c>
      <c r="CR29" s="25">
        <v>351109083.89899999</v>
      </c>
      <c r="CS29" s="25">
        <v>499597148.01999998</v>
      </c>
      <c r="CT29" s="25">
        <v>85671353</v>
      </c>
      <c r="CU29" s="25">
        <v>99383196</v>
      </c>
      <c r="CV29" s="25">
        <v>606619604.04999995</v>
      </c>
      <c r="CW29" s="25">
        <v>834965036.99000001</v>
      </c>
      <c r="CX29" s="25">
        <v>1833684</v>
      </c>
      <c r="CY29" s="25">
        <v>39637552</v>
      </c>
      <c r="CZ29" s="25">
        <v>8602308.7219999991</v>
      </c>
      <c r="DA29" s="25">
        <v>26443892.638999999</v>
      </c>
      <c r="DB29" s="16" t="s">
        <v>242</v>
      </c>
      <c r="DC29" s="25">
        <v>52938</v>
      </c>
      <c r="DD29" s="25">
        <v>341478</v>
      </c>
      <c r="DE29" s="25">
        <v>2853829.193</v>
      </c>
      <c r="DF29" s="25">
        <v>3965177.96</v>
      </c>
      <c r="DG29" s="25">
        <v>1180</v>
      </c>
      <c r="DH29" s="25">
        <v>27542</v>
      </c>
      <c r="DI29" s="25">
        <v>15546.966</v>
      </c>
      <c r="DJ29" s="25">
        <v>11286312</v>
      </c>
      <c r="DK29" s="25">
        <v>53754845.843000002</v>
      </c>
      <c r="DL29" s="25">
        <v>76366441.116999999</v>
      </c>
      <c r="DM29" s="25">
        <v>79</v>
      </c>
      <c r="DN29" s="25">
        <v>4317.4229999999998</v>
      </c>
      <c r="DO29" s="25">
        <v>4317.4229999999998</v>
      </c>
      <c r="DP29" s="16" t="s">
        <v>242</v>
      </c>
      <c r="DQ29" s="25">
        <v>99327</v>
      </c>
      <c r="DR29" s="25">
        <v>7921084.3210000005</v>
      </c>
      <c r="DS29" s="25">
        <v>14211</v>
      </c>
      <c r="DT29" s="25">
        <v>800688.13</v>
      </c>
      <c r="DU29" s="25">
        <v>21677</v>
      </c>
      <c r="DV29" s="25">
        <v>913784.92599999998</v>
      </c>
      <c r="DW29" s="25">
        <v>12330</v>
      </c>
      <c r="DX29" s="25">
        <v>529159.30200000003</v>
      </c>
      <c r="DY29" s="25">
        <v>1664314</v>
      </c>
      <c r="DZ29" s="25">
        <v>57685377</v>
      </c>
      <c r="EA29" s="25">
        <v>395831281.74699998</v>
      </c>
      <c r="EB29" s="25">
        <v>1248963</v>
      </c>
      <c r="EC29" s="25">
        <v>41814615</v>
      </c>
      <c r="ED29" s="25">
        <v>230327676.65200001</v>
      </c>
      <c r="EE29" s="16" t="s">
        <v>242</v>
      </c>
      <c r="EF29" s="25">
        <v>24698</v>
      </c>
      <c r="EG29" s="25">
        <v>1230958.2239999999</v>
      </c>
      <c r="EH29" s="25">
        <v>201517</v>
      </c>
      <c r="EI29" s="25">
        <v>84562426.653999999</v>
      </c>
      <c r="EJ29" s="25">
        <v>189136</v>
      </c>
      <c r="EK29" s="25">
        <v>15870762</v>
      </c>
      <c r="EL29" s="25">
        <v>79710220.216999993</v>
      </c>
      <c r="EM29" s="25">
        <v>126945221</v>
      </c>
      <c r="EN29" s="25">
        <v>200274991</v>
      </c>
      <c r="EO29" s="25">
        <v>1676040019.016</v>
      </c>
      <c r="EP29" s="25">
        <v>2110697341.99</v>
      </c>
      <c r="EQ29" s="25">
        <v>1588042</v>
      </c>
      <c r="ER29" s="25">
        <v>16162141</v>
      </c>
      <c r="ES29" s="25">
        <v>676565632.16999996</v>
      </c>
      <c r="ET29" s="25">
        <v>772400468.75</v>
      </c>
      <c r="EU29" s="16" t="s">
        <v>242</v>
      </c>
      <c r="EV29" s="25">
        <v>100287971</v>
      </c>
      <c r="EW29" s="25">
        <v>145108698</v>
      </c>
      <c r="EX29" s="25">
        <v>802969846.57200003</v>
      </c>
      <c r="EY29" s="25">
        <v>1063521519.48</v>
      </c>
      <c r="EZ29" s="25">
        <v>25069208</v>
      </c>
      <c r="FA29" s="25">
        <v>39004152</v>
      </c>
      <c r="FB29" s="25">
        <v>196504540.27399999</v>
      </c>
      <c r="FC29" s="25">
        <v>274775353.75999999</v>
      </c>
      <c r="FD29" s="25">
        <v>63809744</v>
      </c>
      <c r="FE29" s="25">
        <v>80152652</v>
      </c>
      <c r="FF29" s="25">
        <v>378990787.85699999</v>
      </c>
      <c r="FG29" s="25">
        <v>511769501.82999998</v>
      </c>
      <c r="FH29" s="16" t="s">
        <v>242</v>
      </c>
      <c r="FI29" s="25">
        <v>1376825</v>
      </c>
      <c r="FJ29" s="25">
        <v>37197297</v>
      </c>
      <c r="FK29" s="25">
        <v>8287148.8049999997</v>
      </c>
      <c r="FL29" s="25">
        <v>24358141.173999999</v>
      </c>
      <c r="FM29" s="25">
        <v>253825</v>
      </c>
      <c r="FN29" s="25">
        <v>1531566</v>
      </c>
      <c r="FO29" s="25">
        <v>13114619.184</v>
      </c>
      <c r="FP29" s="25">
        <v>17946277.510000002</v>
      </c>
      <c r="FQ29" s="25">
        <v>782</v>
      </c>
      <c r="FR29" s="25">
        <v>26872</v>
      </c>
      <c r="FS29" s="25">
        <v>13947.808000000001</v>
      </c>
      <c r="FT29" s="16" t="s">
        <v>242</v>
      </c>
      <c r="FU29" s="25">
        <v>5043108</v>
      </c>
      <c r="FV29" s="25">
        <v>28960235.188999999</v>
      </c>
      <c r="FW29" s="25">
        <v>40680754.553000003</v>
      </c>
      <c r="FX29" s="25">
        <v>104</v>
      </c>
      <c r="FY29" s="25">
        <v>3333.723</v>
      </c>
      <c r="FZ29" s="25">
        <v>3333.723</v>
      </c>
      <c r="GA29" s="25">
        <v>59833</v>
      </c>
      <c r="GB29" s="25">
        <v>4758326.3459999999</v>
      </c>
      <c r="GC29" s="25">
        <v>7081</v>
      </c>
      <c r="GD29" s="25">
        <v>511619.47600000002</v>
      </c>
      <c r="GE29" s="25">
        <v>22050</v>
      </c>
      <c r="GF29" s="25">
        <v>1340651.2579999999</v>
      </c>
      <c r="GG29" s="25">
        <v>8289</v>
      </c>
      <c r="GH29" s="25">
        <v>383944.52</v>
      </c>
      <c r="GI29" s="16" t="s">
        <v>242</v>
      </c>
      <c r="GJ29" s="25">
        <v>200342</v>
      </c>
      <c r="GK29" s="25">
        <v>78743450.608999997</v>
      </c>
      <c r="GL29" s="25">
        <v>14375</v>
      </c>
      <c r="GM29" s="25">
        <v>718750</v>
      </c>
      <c r="GN29" s="25">
        <v>185967</v>
      </c>
      <c r="GO29" s="25">
        <v>78024700.608999997</v>
      </c>
      <c r="GP29" s="25">
        <v>30210096</v>
      </c>
      <c r="GQ29" s="25">
        <v>48150194</v>
      </c>
      <c r="GR29" s="25">
        <v>388463586.46100003</v>
      </c>
      <c r="GS29" s="25">
        <v>463780860.31</v>
      </c>
      <c r="GT29" s="25">
        <v>448617</v>
      </c>
      <c r="GU29" s="25">
        <v>2888572</v>
      </c>
      <c r="GV29" s="25">
        <v>173604873.16</v>
      </c>
      <c r="GW29" s="25">
        <v>195703093.44999999</v>
      </c>
      <c r="GX29" s="16" t="s">
        <v>242</v>
      </c>
      <c r="GY29" s="25">
        <v>26176058</v>
      </c>
      <c r="GZ29" s="25">
        <v>40568264</v>
      </c>
      <c r="HA29" s="25">
        <v>187824189.125</v>
      </c>
      <c r="HB29" s="25">
        <v>234344566.81</v>
      </c>
      <c r="HC29" s="25">
        <v>3585421</v>
      </c>
      <c r="HD29" s="25">
        <v>4693358</v>
      </c>
      <c r="HE29" s="25">
        <v>27034524.175999999</v>
      </c>
      <c r="HF29" s="25">
        <v>33733200.049999997</v>
      </c>
      <c r="HG29" s="25">
        <v>18152293</v>
      </c>
      <c r="HH29" s="25">
        <v>25886352</v>
      </c>
      <c r="HI29" s="25">
        <v>71776803.200000003</v>
      </c>
      <c r="HJ29" s="25">
        <v>89349837.909999996</v>
      </c>
      <c r="HK29" s="16" t="s">
        <v>242</v>
      </c>
      <c r="HL29" s="25">
        <v>337053</v>
      </c>
      <c r="HM29" s="25">
        <v>5033189</v>
      </c>
      <c r="HN29" s="25">
        <v>1039178.303</v>
      </c>
      <c r="HO29" s="25">
        <v>3249052.6630000002</v>
      </c>
      <c r="HP29" s="25">
        <v>47545</v>
      </c>
      <c r="HQ29" s="25">
        <v>290906</v>
      </c>
      <c r="HR29" s="25">
        <v>3137704.8939999999</v>
      </c>
      <c r="HS29" s="25">
        <v>3914798.415</v>
      </c>
      <c r="HT29" s="25">
        <v>13669820</v>
      </c>
      <c r="HU29" s="25">
        <v>24647710</v>
      </c>
      <c r="HV29" s="25">
        <v>335842120.24800003</v>
      </c>
      <c r="HW29" s="25">
        <v>381046009.55000001</v>
      </c>
      <c r="HX29" s="16" t="s">
        <v>242</v>
      </c>
      <c r="HY29" s="25">
        <v>277161</v>
      </c>
      <c r="HZ29" s="25">
        <v>3374709</v>
      </c>
      <c r="IA29" s="25">
        <v>161651568.96900001</v>
      </c>
      <c r="IB29" s="25">
        <v>174152911.93000001</v>
      </c>
      <c r="IC29" s="25">
        <v>11165527</v>
      </c>
      <c r="ID29" s="25">
        <v>17155335</v>
      </c>
      <c r="IE29" s="25">
        <v>150271751.005</v>
      </c>
      <c r="IF29" s="25">
        <v>177194153.37</v>
      </c>
      <c r="IG29" s="25">
        <v>2227132</v>
      </c>
      <c r="IH29" s="25">
        <v>4117666</v>
      </c>
      <c r="II29" s="25">
        <v>23918800.274</v>
      </c>
      <c r="IJ29" s="25">
        <v>29698944.25</v>
      </c>
      <c r="IK29" s="16" t="s">
        <v>242</v>
      </c>
      <c r="IL29" s="25">
        <v>7276890</v>
      </c>
      <c r="IM29" s="25">
        <v>8616300</v>
      </c>
      <c r="IN29" s="25">
        <v>73826820.895999998</v>
      </c>
      <c r="IO29" s="25">
        <v>89747611.780000001</v>
      </c>
      <c r="IP29" s="25">
        <v>264620</v>
      </c>
      <c r="IQ29" s="25">
        <v>8354489</v>
      </c>
      <c r="IR29" s="25">
        <v>1869368.102</v>
      </c>
      <c r="IS29" s="25">
        <v>5667340.2719999999</v>
      </c>
      <c r="IT29" s="25">
        <v>15786</v>
      </c>
      <c r="IU29" s="25">
        <v>132006</v>
      </c>
      <c r="IV29" s="25">
        <v>1352706.392</v>
      </c>
      <c r="IW29" s="25">
        <v>1550776.325</v>
      </c>
      <c r="IX29" s="16" t="s">
        <v>242</v>
      </c>
      <c r="IY29" s="88">
        <v>3768723</v>
      </c>
      <c r="IZ29" s="88">
        <v>6422014</v>
      </c>
      <c r="JA29" s="88">
        <v>81659872.408000007</v>
      </c>
      <c r="JB29" s="88">
        <v>103148187.28</v>
      </c>
      <c r="JC29" s="88">
        <v>70890</v>
      </c>
      <c r="JD29" s="88">
        <v>716790</v>
      </c>
      <c r="JE29" s="25">
        <v>38092318.318999998</v>
      </c>
      <c r="JF29" s="25">
        <v>44410419.57</v>
      </c>
      <c r="JG29" s="25">
        <v>3024818</v>
      </c>
      <c r="JH29" s="25">
        <v>4506860</v>
      </c>
      <c r="JI29" s="25">
        <v>37761085.167999998</v>
      </c>
      <c r="JJ29" s="25">
        <v>50471846.57</v>
      </c>
      <c r="JK29" s="16" t="s">
        <v>242</v>
      </c>
      <c r="JL29" s="25">
        <v>673015</v>
      </c>
      <c r="JM29" s="25">
        <v>1198364</v>
      </c>
      <c r="JN29" s="25">
        <v>5806468.9210000001</v>
      </c>
      <c r="JO29" s="25">
        <v>8265921.1399999997</v>
      </c>
      <c r="JP29" s="25">
        <v>1944103</v>
      </c>
      <c r="JQ29" s="25">
        <v>2285080</v>
      </c>
      <c r="JR29" s="25">
        <v>18526386.296</v>
      </c>
      <c r="JS29" s="25">
        <v>25783426.16</v>
      </c>
      <c r="JT29" s="25">
        <v>67386</v>
      </c>
      <c r="JU29" s="25">
        <v>1689760</v>
      </c>
      <c r="JV29" s="25">
        <v>364497.93</v>
      </c>
      <c r="JW29" s="25">
        <v>1147655.1399999999</v>
      </c>
      <c r="JX29" s="25">
        <v>3620</v>
      </c>
      <c r="JY29" s="25">
        <v>29765</v>
      </c>
      <c r="JZ29" s="25">
        <v>248610.76199999999</v>
      </c>
      <c r="KA29" s="25">
        <v>343994.18</v>
      </c>
    </row>
    <row r="30" spans="1:287" s="197" customFormat="1" ht="18" customHeight="1" x14ac:dyDescent="0.15">
      <c r="A30" s="13"/>
      <c r="B30" s="25"/>
      <c r="C30" s="25"/>
      <c r="D30" s="25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13"/>
      <c r="P30" s="25"/>
      <c r="Q30" s="25"/>
      <c r="R30" s="25"/>
      <c r="S30" s="25"/>
      <c r="T30" s="25"/>
      <c r="U30" s="25"/>
      <c r="V30" s="25"/>
      <c r="W30" s="25"/>
      <c r="X30" s="25"/>
      <c r="Y30" s="25"/>
      <c r="Z30" s="25"/>
      <c r="AA30" s="25"/>
      <c r="AB30" s="25"/>
      <c r="AC30" s="25"/>
      <c r="AD30" s="13"/>
      <c r="AE30" s="25"/>
      <c r="AF30" s="25"/>
      <c r="AG30" s="25"/>
      <c r="AH30" s="25"/>
      <c r="AI30" s="25"/>
      <c r="AJ30" s="25"/>
      <c r="AK30" s="25"/>
      <c r="AL30" s="25"/>
      <c r="AM30" s="25"/>
      <c r="AN30" s="25"/>
      <c r="AO30" s="25"/>
      <c r="AP30" s="25"/>
      <c r="AQ30" s="25"/>
      <c r="AR30" s="25"/>
      <c r="AS30" s="25"/>
      <c r="AT30" s="25"/>
      <c r="AU30" s="25"/>
      <c r="AV30" s="13"/>
      <c r="AW30" s="25"/>
      <c r="AX30" s="25"/>
      <c r="AY30" s="25"/>
      <c r="AZ30" s="25"/>
      <c r="BA30" s="25"/>
      <c r="BB30" s="25"/>
      <c r="BC30" s="25"/>
      <c r="BD30" s="25"/>
      <c r="BE30" s="25"/>
      <c r="BF30" s="25"/>
      <c r="BG30" s="25"/>
      <c r="BH30" s="25"/>
      <c r="BI30" s="25"/>
      <c r="BJ30" s="25"/>
      <c r="BK30" s="25"/>
      <c r="BL30" s="13"/>
      <c r="BM30" s="25"/>
      <c r="BN30" s="25"/>
      <c r="BO30" s="25"/>
      <c r="BP30" s="25"/>
      <c r="BQ30" s="25"/>
      <c r="BR30" s="25"/>
      <c r="BS30" s="25"/>
      <c r="BT30" s="25"/>
      <c r="BU30" s="25"/>
      <c r="BV30" s="156"/>
      <c r="BW30" s="156"/>
      <c r="BX30" s="156"/>
      <c r="BY30" s="156"/>
      <c r="BZ30" s="156"/>
      <c r="CA30" s="156"/>
      <c r="CB30" s="13"/>
      <c r="CC30" s="25"/>
      <c r="CD30" s="25"/>
      <c r="CE30" s="25"/>
      <c r="CF30" s="25"/>
      <c r="CG30" s="25"/>
      <c r="CH30" s="25"/>
      <c r="CI30" s="25"/>
      <c r="CJ30" s="25"/>
      <c r="CK30" s="25"/>
      <c r="CL30" s="25"/>
      <c r="CM30" s="25"/>
      <c r="CN30" s="25"/>
      <c r="CO30" s="13"/>
      <c r="CP30" s="25"/>
      <c r="CQ30" s="25"/>
      <c r="CR30" s="25"/>
      <c r="CS30" s="25"/>
      <c r="CT30" s="25"/>
      <c r="CU30" s="25"/>
      <c r="CV30" s="25"/>
      <c r="CW30" s="25"/>
      <c r="CX30" s="25"/>
      <c r="CY30" s="25"/>
      <c r="CZ30" s="25"/>
      <c r="DA30" s="25"/>
      <c r="DB30" s="13"/>
      <c r="DC30" s="25"/>
      <c r="DD30" s="25"/>
      <c r="DE30" s="25"/>
      <c r="DF30" s="25"/>
      <c r="DG30" s="25"/>
      <c r="DH30" s="25"/>
      <c r="DI30" s="25"/>
      <c r="DJ30" s="25"/>
      <c r="DK30" s="25"/>
      <c r="DL30" s="25"/>
      <c r="DM30" s="25"/>
      <c r="DN30" s="25"/>
      <c r="DO30" s="25"/>
      <c r="DP30" s="13"/>
      <c r="DQ30" s="25"/>
      <c r="DR30" s="25"/>
      <c r="DS30" s="25"/>
      <c r="DT30" s="25"/>
      <c r="DU30" s="25"/>
      <c r="DV30" s="25"/>
      <c r="DW30" s="25"/>
      <c r="DX30" s="25"/>
      <c r="DY30" s="25"/>
      <c r="DZ30" s="25"/>
      <c r="EA30" s="25"/>
      <c r="EB30" s="25"/>
      <c r="EC30" s="25"/>
      <c r="ED30" s="25"/>
      <c r="EE30" s="13"/>
      <c r="EF30" s="25"/>
      <c r="EG30" s="25"/>
      <c r="EH30" s="25"/>
      <c r="EI30" s="25"/>
      <c r="EJ30" s="25"/>
      <c r="EK30" s="25"/>
      <c r="EL30" s="25"/>
      <c r="EM30" s="25"/>
      <c r="EN30" s="25"/>
      <c r="EO30" s="25"/>
      <c r="EP30" s="25"/>
      <c r="EQ30" s="25"/>
      <c r="ER30" s="25"/>
      <c r="ES30" s="25"/>
      <c r="ET30" s="25"/>
      <c r="EU30" s="13"/>
      <c r="EV30" s="25"/>
      <c r="EW30" s="25"/>
      <c r="EX30" s="25"/>
      <c r="EY30" s="25"/>
      <c r="EZ30" s="25"/>
      <c r="FA30" s="25"/>
      <c r="FB30" s="25"/>
      <c r="FC30" s="25"/>
      <c r="FD30" s="25"/>
      <c r="FE30" s="25"/>
      <c r="FF30" s="25"/>
      <c r="FG30" s="25"/>
      <c r="FH30" s="13"/>
      <c r="FI30" s="25"/>
      <c r="FJ30" s="25"/>
      <c r="FK30" s="25"/>
      <c r="FL30" s="25"/>
      <c r="FM30" s="25"/>
      <c r="FN30" s="25"/>
      <c r="FO30" s="25"/>
      <c r="FP30" s="25"/>
      <c r="FQ30" s="25"/>
      <c r="FR30" s="25"/>
      <c r="FS30" s="25"/>
      <c r="FT30" s="13"/>
      <c r="FU30" s="25"/>
      <c r="FV30" s="25"/>
      <c r="FW30" s="25"/>
      <c r="FX30" s="25"/>
      <c r="FY30" s="25"/>
      <c r="FZ30" s="25"/>
      <c r="GA30" s="25"/>
      <c r="GB30" s="25"/>
      <c r="GC30" s="25"/>
      <c r="GD30" s="25"/>
      <c r="GE30" s="25"/>
      <c r="GF30" s="25"/>
      <c r="GG30" s="25"/>
      <c r="GH30" s="25"/>
      <c r="GI30" s="13"/>
      <c r="GJ30" s="25"/>
      <c r="GK30" s="25"/>
      <c r="GL30" s="25"/>
      <c r="GM30" s="25"/>
      <c r="GN30" s="25"/>
      <c r="GO30" s="25"/>
      <c r="GP30" s="25"/>
      <c r="GQ30" s="25"/>
      <c r="GR30" s="25"/>
      <c r="GS30" s="25"/>
      <c r="GT30" s="25"/>
      <c r="GU30" s="25"/>
      <c r="GV30" s="25"/>
      <c r="GW30" s="25"/>
      <c r="GX30" s="13"/>
      <c r="GY30" s="25"/>
      <c r="GZ30" s="25"/>
      <c r="HA30" s="25"/>
      <c r="HB30" s="25"/>
      <c r="HC30" s="25"/>
      <c r="HD30" s="25"/>
      <c r="HE30" s="25"/>
      <c r="HF30" s="25"/>
      <c r="HG30" s="25"/>
      <c r="HH30" s="25"/>
      <c r="HI30" s="25"/>
      <c r="HJ30" s="25"/>
      <c r="HK30" s="13"/>
      <c r="HL30" s="25"/>
      <c r="HM30" s="25"/>
      <c r="HN30" s="25"/>
      <c r="HO30" s="25"/>
      <c r="HP30" s="25"/>
      <c r="HQ30" s="25"/>
      <c r="HR30" s="25"/>
      <c r="HS30" s="25"/>
      <c r="HT30" s="25"/>
      <c r="HU30" s="25"/>
      <c r="HV30" s="25"/>
      <c r="HW30" s="25"/>
      <c r="HX30" s="13"/>
      <c r="HY30" s="25"/>
      <c r="HZ30" s="25"/>
      <c r="IA30" s="25"/>
      <c r="IB30" s="25"/>
      <c r="IC30" s="25"/>
      <c r="ID30" s="25"/>
      <c r="IE30" s="25"/>
      <c r="IF30" s="25"/>
      <c r="IG30" s="25"/>
      <c r="IH30" s="25"/>
      <c r="II30" s="25"/>
      <c r="IJ30" s="25"/>
      <c r="IK30" s="13"/>
      <c r="IL30" s="25"/>
      <c r="IM30" s="25"/>
      <c r="IN30" s="25"/>
      <c r="IO30" s="25"/>
      <c r="IP30" s="25"/>
      <c r="IQ30" s="25"/>
      <c r="IR30" s="25"/>
      <c r="IS30" s="25"/>
      <c r="IT30" s="25"/>
      <c r="IU30" s="25"/>
      <c r="IV30" s="25"/>
      <c r="IW30" s="25"/>
      <c r="IX30" s="13"/>
      <c r="IY30" s="88"/>
      <c r="IZ30" s="88"/>
      <c r="JA30" s="88"/>
      <c r="JB30" s="88"/>
      <c r="JC30" s="88"/>
      <c r="JD30" s="88"/>
      <c r="JE30" s="25"/>
      <c r="JF30" s="25"/>
      <c r="JG30" s="25"/>
      <c r="JH30" s="25"/>
      <c r="JI30" s="25"/>
      <c r="JJ30" s="25"/>
      <c r="JK30" s="13"/>
      <c r="JL30" s="25"/>
      <c r="JM30" s="25"/>
      <c r="JN30" s="25"/>
      <c r="JO30" s="25"/>
      <c r="JP30" s="25"/>
      <c r="JQ30" s="25"/>
      <c r="JR30" s="25"/>
      <c r="JS30" s="25"/>
      <c r="JT30" s="25"/>
      <c r="JU30" s="25"/>
      <c r="JV30" s="25"/>
      <c r="JW30" s="25"/>
      <c r="JX30" s="25"/>
      <c r="JY30" s="25"/>
      <c r="JZ30" s="25"/>
      <c r="KA30" s="25"/>
    </row>
    <row r="31" spans="1:287" s="197" customFormat="1" ht="11.25" customHeight="1" x14ac:dyDescent="0.15">
      <c r="A31" s="173" t="s">
        <v>41</v>
      </c>
      <c r="B31" s="25">
        <v>457069008</v>
      </c>
      <c r="C31" s="25">
        <v>6205003330.3319998</v>
      </c>
      <c r="D31" s="25">
        <v>455062471</v>
      </c>
      <c r="E31" s="25">
        <v>5703399013.9499998</v>
      </c>
      <c r="F31" s="25">
        <v>7264424266.4379997</v>
      </c>
      <c r="G31" s="25">
        <v>2006537</v>
      </c>
      <c r="H31" s="25">
        <v>501604316.38200003</v>
      </c>
      <c r="I31" s="25">
        <v>294918800</v>
      </c>
      <c r="J31" s="25">
        <v>459554171</v>
      </c>
      <c r="K31" s="25">
        <v>4486365861.4849997</v>
      </c>
      <c r="L31" s="25">
        <v>5634076676.1199999</v>
      </c>
      <c r="M31" s="25">
        <v>3652094</v>
      </c>
      <c r="N31" s="25">
        <v>34798526</v>
      </c>
      <c r="O31" s="173" t="s">
        <v>41</v>
      </c>
      <c r="P31" s="25">
        <v>1766382841.786</v>
      </c>
      <c r="Q31" s="25">
        <v>1987495191.1600001</v>
      </c>
      <c r="R31" s="25">
        <v>226673835</v>
      </c>
      <c r="S31" s="25">
        <v>315884445</v>
      </c>
      <c r="T31" s="25">
        <v>2130404486.1559999</v>
      </c>
      <c r="U31" s="25">
        <v>2817141666.8400002</v>
      </c>
      <c r="V31" s="25">
        <v>64592871</v>
      </c>
      <c r="W31" s="25">
        <v>108871200</v>
      </c>
      <c r="X31" s="25">
        <v>589578533.54299998</v>
      </c>
      <c r="Y31" s="25">
        <v>829439818.12</v>
      </c>
      <c r="Z31" s="25">
        <v>143518176</v>
      </c>
      <c r="AA31" s="25">
        <v>168283230</v>
      </c>
      <c r="AB31" s="25">
        <v>1061131128.084</v>
      </c>
      <c r="AC31" s="25">
        <v>1434274748.3</v>
      </c>
      <c r="AD31" s="173" t="s">
        <v>41</v>
      </c>
      <c r="AE31" s="25">
        <v>3194965</v>
      </c>
      <c r="AF31" s="25">
        <v>81206310</v>
      </c>
      <c r="AG31" s="25">
        <v>17855302.458999999</v>
      </c>
      <c r="AH31" s="25">
        <v>53880336.023000002</v>
      </c>
      <c r="AI31" s="25">
        <v>380485</v>
      </c>
      <c r="AJ31" s="25">
        <v>2429595</v>
      </c>
      <c r="AK31" s="25">
        <v>21063097.822999999</v>
      </c>
      <c r="AL31" s="25">
        <v>28504437.079999998</v>
      </c>
      <c r="AM31" s="25">
        <v>1716</v>
      </c>
      <c r="AN31" s="25">
        <v>56218</v>
      </c>
      <c r="AO31" s="25">
        <v>30025.993999999999</v>
      </c>
      <c r="AP31" s="25">
        <v>15287356</v>
      </c>
      <c r="AQ31" s="25">
        <v>80326011.020999998</v>
      </c>
      <c r="AR31" s="25">
        <v>113678780.51100001</v>
      </c>
      <c r="AS31" s="25">
        <v>181</v>
      </c>
      <c r="AT31" s="25">
        <v>9288.4040000000005</v>
      </c>
      <c r="AU31" s="25">
        <v>9288.4040000000005</v>
      </c>
      <c r="AV31" s="173" t="s">
        <v>41</v>
      </c>
      <c r="AW31" s="25">
        <v>157474</v>
      </c>
      <c r="AX31" s="25">
        <v>12954487.363</v>
      </c>
      <c r="AY31" s="25">
        <v>22017</v>
      </c>
      <c r="AZ31" s="25">
        <v>1234384.9240000001</v>
      </c>
      <c r="BA31" s="25">
        <v>44228</v>
      </c>
      <c r="BB31" s="25">
        <v>2199101.767</v>
      </c>
      <c r="BC31" s="25">
        <v>21846</v>
      </c>
      <c r="BD31" s="25">
        <v>1013025.787</v>
      </c>
      <c r="BE31" s="25">
        <v>1402266</v>
      </c>
      <c r="BF31" s="25">
        <v>46825011</v>
      </c>
      <c r="BG31" s="25">
        <v>261155897.83700001</v>
      </c>
      <c r="BH31" s="25">
        <v>40036</v>
      </c>
      <c r="BI31" s="25">
        <v>1996936.442</v>
      </c>
      <c r="BJ31" s="25">
        <v>366949</v>
      </c>
      <c r="BK31" s="25">
        <v>153973384.27399999</v>
      </c>
      <c r="BL31" s="173" t="s">
        <v>41</v>
      </c>
      <c r="BM31" s="25">
        <v>197286</v>
      </c>
      <c r="BN31" s="25">
        <v>16644621</v>
      </c>
      <c r="BO31" s="25">
        <v>84478097.828999996</v>
      </c>
      <c r="BP31" s="25">
        <v>407782</v>
      </c>
      <c r="BQ31" s="25">
        <v>9820558.273</v>
      </c>
      <c r="BR31" s="25">
        <v>302283</v>
      </c>
      <c r="BS31" s="25">
        <v>9391619.1309999991</v>
      </c>
      <c r="BT31" s="25">
        <v>127</v>
      </c>
      <c r="BU31" s="25">
        <v>5121.4350000000004</v>
      </c>
      <c r="BV31" s="25">
        <v>955630</v>
      </c>
      <c r="BW31" s="25">
        <v>36613177.244999997</v>
      </c>
      <c r="BX31" s="25">
        <v>587273</v>
      </c>
      <c r="BY31" s="25">
        <v>24009430.559999999</v>
      </c>
      <c r="BZ31" s="25">
        <v>368357</v>
      </c>
      <c r="CA31" s="25">
        <v>12603746.685000001</v>
      </c>
      <c r="CB31" s="173" t="s">
        <v>41</v>
      </c>
      <c r="CC31" s="25">
        <v>168562961</v>
      </c>
      <c r="CD31" s="25">
        <v>259598655</v>
      </c>
      <c r="CE31" s="25">
        <v>2510970950.7199998</v>
      </c>
      <c r="CF31" s="25">
        <v>3199505771.6599998</v>
      </c>
      <c r="CG31" s="25">
        <v>1931487</v>
      </c>
      <c r="CH31" s="25">
        <v>16500121</v>
      </c>
      <c r="CI31" s="25">
        <v>932423358.13800001</v>
      </c>
      <c r="CJ31" s="25">
        <v>1051854036.24</v>
      </c>
      <c r="CK31" s="25">
        <v>128450932</v>
      </c>
      <c r="CL31" s="25">
        <v>175924343</v>
      </c>
      <c r="CM31" s="25">
        <v>1215748940.9119999</v>
      </c>
      <c r="CN31" s="25">
        <v>1631428018.9000001</v>
      </c>
      <c r="CO31" s="173" t="s">
        <v>41</v>
      </c>
      <c r="CP31" s="25">
        <v>38180542</v>
      </c>
      <c r="CQ31" s="25">
        <v>67174191</v>
      </c>
      <c r="CR31" s="25">
        <v>362798651.67000002</v>
      </c>
      <c r="CS31" s="25">
        <v>516223716.51999998</v>
      </c>
      <c r="CT31" s="25">
        <v>80501368</v>
      </c>
      <c r="CU31" s="25">
        <v>92418168</v>
      </c>
      <c r="CV31" s="25">
        <v>608690984.00899994</v>
      </c>
      <c r="CW31" s="25">
        <v>834020730.54999995</v>
      </c>
      <c r="CX31" s="25">
        <v>1712415</v>
      </c>
      <c r="CY31" s="25">
        <v>37606793</v>
      </c>
      <c r="CZ31" s="25">
        <v>8150696.9539999999</v>
      </c>
      <c r="DA31" s="25">
        <v>25095469.706999999</v>
      </c>
      <c r="DB31" s="173" t="s">
        <v>41</v>
      </c>
      <c r="DC31" s="25">
        <v>65517</v>
      </c>
      <c r="DD31" s="25">
        <v>426853</v>
      </c>
      <c r="DE31" s="25">
        <v>3657013.13</v>
      </c>
      <c r="DF31" s="25">
        <v>5057036.4850000003</v>
      </c>
      <c r="DG31" s="25">
        <v>1054</v>
      </c>
      <c r="DH31" s="25">
        <v>29305</v>
      </c>
      <c r="DI31" s="25">
        <v>16528.585999999999</v>
      </c>
      <c r="DJ31" s="25">
        <v>10935574</v>
      </c>
      <c r="DK31" s="25">
        <v>53910897.079000004</v>
      </c>
      <c r="DL31" s="25">
        <v>76567506.280000001</v>
      </c>
      <c r="DM31" s="25">
        <v>77</v>
      </c>
      <c r="DN31" s="25">
        <v>5496.9709999999995</v>
      </c>
      <c r="DO31" s="25">
        <v>5496.9709999999995</v>
      </c>
      <c r="DP31" s="173" t="s">
        <v>41</v>
      </c>
      <c r="DQ31" s="25">
        <v>102508</v>
      </c>
      <c r="DR31" s="25">
        <v>8376677.0789999999</v>
      </c>
      <c r="DS31" s="25">
        <v>14973</v>
      </c>
      <c r="DT31" s="25">
        <v>759244.15500000003</v>
      </c>
      <c r="DU31" s="25">
        <v>23339</v>
      </c>
      <c r="DV31" s="25">
        <v>919295.94</v>
      </c>
      <c r="DW31" s="25">
        <v>13301</v>
      </c>
      <c r="DX31" s="25">
        <v>591880.24800000002</v>
      </c>
      <c r="DY31" s="25">
        <v>1830242</v>
      </c>
      <c r="DZ31" s="25">
        <v>63469632</v>
      </c>
      <c r="EA31" s="25">
        <v>432931923.18800002</v>
      </c>
      <c r="EB31" s="25">
        <v>1402266</v>
      </c>
      <c r="EC31" s="25">
        <v>46825011</v>
      </c>
      <c r="ED31" s="25">
        <v>261155897.83700001</v>
      </c>
      <c r="EE31" s="173" t="s">
        <v>41</v>
      </c>
      <c r="EF31" s="25">
        <v>25719</v>
      </c>
      <c r="EG31" s="25">
        <v>1281086.442</v>
      </c>
      <c r="EH31" s="25">
        <v>204971</v>
      </c>
      <c r="EI31" s="25">
        <v>86016841.079999998</v>
      </c>
      <c r="EJ31" s="25">
        <v>197286</v>
      </c>
      <c r="EK31" s="25">
        <v>16644621</v>
      </c>
      <c r="EL31" s="25">
        <v>84478097.828999996</v>
      </c>
      <c r="EM31" s="25">
        <v>108158208</v>
      </c>
      <c r="EN31" s="25">
        <v>168149093</v>
      </c>
      <c r="EO31" s="25">
        <v>1527780929.3699999</v>
      </c>
      <c r="EP31" s="25">
        <v>1916875439.55</v>
      </c>
      <c r="EQ31" s="25">
        <v>1361252</v>
      </c>
      <c r="ER31" s="25">
        <v>14148264</v>
      </c>
      <c r="ES31" s="25">
        <v>620747972.91199994</v>
      </c>
      <c r="ET31" s="25">
        <v>703136491.00999999</v>
      </c>
      <c r="EU31" s="173" t="s">
        <v>41</v>
      </c>
      <c r="EV31" s="25">
        <v>83341078</v>
      </c>
      <c r="EW31" s="25">
        <v>117693051</v>
      </c>
      <c r="EX31" s="25">
        <v>712693417.88699996</v>
      </c>
      <c r="EY31" s="25">
        <v>941907331.74000001</v>
      </c>
      <c r="EZ31" s="25">
        <v>23455878</v>
      </c>
      <c r="FA31" s="25">
        <v>36307778</v>
      </c>
      <c r="FB31" s="25">
        <v>194339538.572</v>
      </c>
      <c r="FC31" s="25">
        <v>271831616.80000001</v>
      </c>
      <c r="FD31" s="25">
        <v>53152834</v>
      </c>
      <c r="FE31" s="25">
        <v>64402800</v>
      </c>
      <c r="FF31" s="25">
        <v>351514708.46200001</v>
      </c>
      <c r="FG31" s="25">
        <v>474524285.61000001</v>
      </c>
      <c r="FH31" s="173" t="s">
        <v>41</v>
      </c>
      <c r="FI31" s="25">
        <v>1149176</v>
      </c>
      <c r="FJ31" s="25">
        <v>33374680</v>
      </c>
      <c r="FK31" s="25">
        <v>7425995.0159999998</v>
      </c>
      <c r="FL31" s="25">
        <v>21842784.776999999</v>
      </c>
      <c r="FM31" s="25">
        <v>289677</v>
      </c>
      <c r="FN31" s="25">
        <v>1792315</v>
      </c>
      <c r="FO31" s="25">
        <v>15310987.544</v>
      </c>
      <c r="FP31" s="25">
        <v>20961135.5</v>
      </c>
      <c r="FQ31" s="25">
        <v>662</v>
      </c>
      <c r="FR31" s="25">
        <v>26913</v>
      </c>
      <c r="FS31" s="25">
        <v>13497.407999999999</v>
      </c>
      <c r="FT31" s="173" t="s">
        <v>41</v>
      </c>
      <c r="FU31" s="25">
        <v>4351782</v>
      </c>
      <c r="FV31" s="25">
        <v>26415113.942000002</v>
      </c>
      <c r="FW31" s="25">
        <v>37111274.230999999</v>
      </c>
      <c r="FX31" s="25">
        <v>104</v>
      </c>
      <c r="FY31" s="25">
        <v>3791.433</v>
      </c>
      <c r="FZ31" s="25">
        <v>3791.433</v>
      </c>
      <c r="GA31" s="25">
        <v>54966</v>
      </c>
      <c r="GB31" s="25">
        <v>4577810.284</v>
      </c>
      <c r="GC31" s="25">
        <v>7044</v>
      </c>
      <c r="GD31" s="25">
        <v>475140.76899999997</v>
      </c>
      <c r="GE31" s="25">
        <v>20889</v>
      </c>
      <c r="GF31" s="25">
        <v>1279805.827</v>
      </c>
      <c r="GG31" s="25">
        <v>8545</v>
      </c>
      <c r="GH31" s="25">
        <v>421145.53899999999</v>
      </c>
      <c r="GI31" s="173" t="s">
        <v>41</v>
      </c>
      <c r="GJ31" s="25">
        <v>176295</v>
      </c>
      <c r="GK31" s="25">
        <v>68672393.194000006</v>
      </c>
      <c r="GL31" s="25">
        <v>14317</v>
      </c>
      <c r="GM31" s="25">
        <v>715850</v>
      </c>
      <c r="GN31" s="25">
        <v>161978</v>
      </c>
      <c r="GO31" s="25">
        <v>67956543.194000006</v>
      </c>
      <c r="GP31" s="25">
        <v>22399392</v>
      </c>
      <c r="GQ31" s="25">
        <v>33670672</v>
      </c>
      <c r="GR31" s="25">
        <v>318620053.79500002</v>
      </c>
      <c r="GS31" s="25">
        <v>376726580.68000001</v>
      </c>
      <c r="GT31" s="25">
        <v>334689</v>
      </c>
      <c r="GU31" s="25">
        <v>2244622</v>
      </c>
      <c r="GV31" s="25">
        <v>149964964.59</v>
      </c>
      <c r="GW31" s="25">
        <v>166406329.13</v>
      </c>
      <c r="GX31" s="173" t="s">
        <v>41</v>
      </c>
      <c r="GY31" s="25">
        <v>18732799</v>
      </c>
      <c r="GZ31" s="25">
        <v>27104602</v>
      </c>
      <c r="HA31" s="25">
        <v>142265818.37900001</v>
      </c>
      <c r="HB31" s="25">
        <v>177390678.63</v>
      </c>
      <c r="HC31" s="25">
        <v>3331904</v>
      </c>
      <c r="HD31" s="25">
        <v>4321448</v>
      </c>
      <c r="HE31" s="25">
        <v>26389270.826000001</v>
      </c>
      <c r="HF31" s="25">
        <v>32929572.920000002</v>
      </c>
      <c r="HG31" s="25">
        <v>12940754</v>
      </c>
      <c r="HH31" s="25">
        <v>17347387</v>
      </c>
      <c r="HI31" s="25">
        <v>53471525.023999996</v>
      </c>
      <c r="HJ31" s="25">
        <v>66490907.490000002</v>
      </c>
      <c r="HK31" s="173" t="s">
        <v>41</v>
      </c>
      <c r="HL31" s="25">
        <v>236521</v>
      </c>
      <c r="HM31" s="25">
        <v>3941688</v>
      </c>
      <c r="HN31" s="25">
        <v>824190.94900000002</v>
      </c>
      <c r="HO31" s="25">
        <v>2538445.679</v>
      </c>
      <c r="HP31" s="25">
        <v>52520</v>
      </c>
      <c r="HQ31" s="25">
        <v>326805</v>
      </c>
      <c r="HR31" s="25">
        <v>3507087.2609999999</v>
      </c>
      <c r="HS31" s="25">
        <v>4375390.32</v>
      </c>
      <c r="HT31" s="25">
        <v>14312854</v>
      </c>
      <c r="HU31" s="25">
        <v>25272676</v>
      </c>
      <c r="HV31" s="25">
        <v>360580968.41500002</v>
      </c>
      <c r="HW31" s="25">
        <v>408182629.81</v>
      </c>
      <c r="HX31" s="173" t="s">
        <v>41</v>
      </c>
      <c r="HY31" s="25">
        <v>287219</v>
      </c>
      <c r="HZ31" s="25">
        <v>3432385</v>
      </c>
      <c r="IA31" s="25">
        <v>172610311.86000001</v>
      </c>
      <c r="IB31" s="25">
        <v>185460775.31</v>
      </c>
      <c r="IC31" s="25">
        <v>11747040</v>
      </c>
      <c r="ID31" s="25">
        <v>17657484</v>
      </c>
      <c r="IE31" s="25">
        <v>161804865.16499999</v>
      </c>
      <c r="IF31" s="25">
        <v>190270413.50999999</v>
      </c>
      <c r="IG31" s="25">
        <v>2278595</v>
      </c>
      <c r="IH31" s="25">
        <v>4182807</v>
      </c>
      <c r="II31" s="25">
        <v>26165791.390000001</v>
      </c>
      <c r="IJ31" s="25">
        <v>32451440.989999998</v>
      </c>
      <c r="IK31" s="173" t="s">
        <v>41</v>
      </c>
      <c r="IL31" s="25">
        <v>7806545</v>
      </c>
      <c r="IM31" s="25">
        <v>9081448</v>
      </c>
      <c r="IN31" s="25">
        <v>80750261.557999998</v>
      </c>
      <c r="IO31" s="25">
        <v>97785539.829999998</v>
      </c>
      <c r="IP31" s="25">
        <v>266833</v>
      </c>
      <c r="IQ31" s="25">
        <v>8509783</v>
      </c>
      <c r="IR31" s="25">
        <v>1909348.676</v>
      </c>
      <c r="IS31" s="25">
        <v>5778248.9139999999</v>
      </c>
      <c r="IT31" s="25">
        <v>20341</v>
      </c>
      <c r="IU31" s="25">
        <v>169993</v>
      </c>
      <c r="IV31" s="25">
        <v>1756880.186</v>
      </c>
      <c r="IW31" s="25">
        <v>2016144.17</v>
      </c>
      <c r="IX31" s="173" t="s">
        <v>41</v>
      </c>
      <c r="IY31" s="88">
        <v>3884777</v>
      </c>
      <c r="IZ31" s="88">
        <v>6533747</v>
      </c>
      <c r="JA31" s="88">
        <v>87033012.980000004</v>
      </c>
      <c r="JB31" s="88">
        <v>109512835.09999999</v>
      </c>
      <c r="JC31" s="88">
        <v>72136</v>
      </c>
      <c r="JD31" s="88">
        <v>717756</v>
      </c>
      <c r="JE31" s="25">
        <v>40601198.876999997</v>
      </c>
      <c r="JF31" s="25">
        <v>47043888.600000001</v>
      </c>
      <c r="JG31" s="25">
        <v>3134785</v>
      </c>
      <c r="JH31" s="25">
        <v>4609567</v>
      </c>
      <c r="JI31" s="25">
        <v>40157262.192000002</v>
      </c>
      <c r="JJ31" s="25">
        <v>53535902.689999998</v>
      </c>
      <c r="JK31" s="173" t="s">
        <v>41</v>
      </c>
      <c r="JL31" s="25">
        <v>677856</v>
      </c>
      <c r="JM31" s="25">
        <v>1206424</v>
      </c>
      <c r="JN31" s="25">
        <v>6274551.9110000003</v>
      </c>
      <c r="JO31" s="25">
        <v>8933043.8100000005</v>
      </c>
      <c r="JP31" s="25">
        <v>2057429</v>
      </c>
      <c r="JQ31" s="25">
        <v>2380814</v>
      </c>
      <c r="JR31" s="25">
        <v>20175174.055</v>
      </c>
      <c r="JS31" s="25">
        <v>27944192.309999999</v>
      </c>
      <c r="JT31" s="25">
        <v>66541</v>
      </c>
      <c r="JU31" s="25">
        <v>1715054</v>
      </c>
      <c r="JV31" s="25">
        <v>369261.81300000002</v>
      </c>
      <c r="JW31" s="25">
        <v>1163832.625</v>
      </c>
      <c r="JX31" s="25">
        <v>4950</v>
      </c>
      <c r="JY31" s="25">
        <v>40434</v>
      </c>
      <c r="JZ31" s="25">
        <v>338216.96399999998</v>
      </c>
      <c r="KA31" s="25">
        <v>470120.92499999999</v>
      </c>
    </row>
    <row r="32" spans="1:287" s="197" customFormat="1" ht="9" customHeight="1" x14ac:dyDescent="0.15">
      <c r="A32" s="174"/>
      <c r="B32" s="25"/>
      <c r="C32" s="25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174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174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174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174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174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174"/>
      <c r="CP32" s="25"/>
      <c r="CQ32" s="25"/>
      <c r="CR32" s="25"/>
      <c r="CS32" s="25"/>
      <c r="CT32" s="25"/>
      <c r="CU32" s="25"/>
      <c r="CV32" s="25"/>
      <c r="CW32" s="25"/>
      <c r="CX32" s="25"/>
      <c r="CY32" s="25"/>
      <c r="CZ32" s="25"/>
      <c r="DA32" s="25"/>
      <c r="DB32" s="174"/>
      <c r="DC32" s="25"/>
      <c r="DD32" s="25"/>
      <c r="DE32" s="25"/>
      <c r="DF32" s="25"/>
      <c r="DG32" s="25"/>
      <c r="DH32" s="25"/>
      <c r="DI32" s="25"/>
      <c r="DJ32" s="25"/>
      <c r="DK32" s="25"/>
      <c r="DL32" s="25"/>
      <c r="DM32" s="25"/>
      <c r="DN32" s="25"/>
      <c r="DO32" s="25"/>
      <c r="DP32" s="174"/>
      <c r="DQ32" s="25"/>
      <c r="DR32" s="25"/>
      <c r="DS32" s="25"/>
      <c r="DT32" s="25"/>
      <c r="DU32" s="25"/>
      <c r="DV32" s="25"/>
      <c r="DW32" s="25"/>
      <c r="DX32" s="25"/>
      <c r="DY32" s="25"/>
      <c r="DZ32" s="25"/>
      <c r="EA32" s="25"/>
      <c r="EB32" s="25"/>
      <c r="EC32" s="25"/>
      <c r="ED32" s="25"/>
      <c r="EE32" s="174"/>
      <c r="EF32" s="25"/>
      <c r="EG32" s="25"/>
      <c r="EH32" s="25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174"/>
      <c r="EV32" s="25"/>
      <c r="EW32" s="25"/>
      <c r="EX32" s="25"/>
      <c r="EY32" s="25"/>
      <c r="EZ32" s="25"/>
      <c r="FA32" s="25"/>
      <c r="FB32" s="25"/>
      <c r="FC32" s="25"/>
      <c r="FD32" s="25"/>
      <c r="FE32" s="25"/>
      <c r="FF32" s="25"/>
      <c r="FG32" s="25"/>
      <c r="FH32" s="174"/>
      <c r="FI32" s="25"/>
      <c r="FJ32" s="25"/>
      <c r="FK32" s="25"/>
      <c r="FL32" s="25"/>
      <c r="FM32" s="25"/>
      <c r="FN32" s="25"/>
      <c r="FO32" s="25"/>
      <c r="FP32" s="25"/>
      <c r="FQ32" s="25"/>
      <c r="FR32" s="25"/>
      <c r="FS32" s="25"/>
      <c r="FT32" s="174"/>
      <c r="FU32" s="25"/>
      <c r="FV32" s="25"/>
      <c r="FW32" s="25"/>
      <c r="FX32" s="25"/>
      <c r="FY32" s="25"/>
      <c r="FZ32" s="25"/>
      <c r="GA32" s="25"/>
      <c r="GB32" s="25"/>
      <c r="GC32" s="25"/>
      <c r="GD32" s="25"/>
      <c r="GE32" s="25"/>
      <c r="GF32" s="25"/>
      <c r="GG32" s="25"/>
      <c r="GH32" s="25"/>
      <c r="GI32" s="174"/>
      <c r="GJ32" s="25"/>
      <c r="GK32" s="25"/>
      <c r="GL32" s="25"/>
      <c r="GM32" s="25"/>
      <c r="GN32" s="25"/>
      <c r="GO32" s="25"/>
      <c r="GP32" s="25"/>
      <c r="GQ32" s="25"/>
      <c r="GR32" s="25"/>
      <c r="GS32" s="25"/>
      <c r="GT32" s="25"/>
      <c r="GU32" s="25"/>
      <c r="GV32" s="25"/>
      <c r="GW32" s="25"/>
      <c r="GX32" s="174"/>
      <c r="GY32" s="25"/>
      <c r="GZ32" s="25"/>
      <c r="HA32" s="25"/>
      <c r="HB32" s="25"/>
      <c r="HC32" s="25"/>
      <c r="HD32" s="25"/>
      <c r="HE32" s="25"/>
      <c r="HF32" s="25"/>
      <c r="HG32" s="25"/>
      <c r="HH32" s="25"/>
      <c r="HI32" s="25"/>
      <c r="HJ32" s="25"/>
      <c r="HK32" s="174"/>
      <c r="HL32" s="25"/>
      <c r="HM32" s="25"/>
      <c r="HN32" s="25"/>
      <c r="HO32" s="25"/>
      <c r="HP32" s="25"/>
      <c r="HQ32" s="25"/>
      <c r="HR32" s="25"/>
      <c r="HS32" s="25"/>
      <c r="HT32" s="25"/>
      <c r="HU32" s="25"/>
      <c r="HV32" s="25"/>
      <c r="HW32" s="25"/>
      <c r="HX32" s="174"/>
      <c r="HY32" s="25"/>
      <c r="HZ32" s="25"/>
      <c r="IA32" s="25"/>
      <c r="IB32" s="25"/>
      <c r="IC32" s="25"/>
      <c r="ID32" s="25"/>
      <c r="IE32" s="25"/>
      <c r="IF32" s="25"/>
      <c r="IG32" s="25"/>
      <c r="IH32" s="25"/>
      <c r="II32" s="25"/>
      <c r="IJ32" s="25"/>
      <c r="IK32" s="174"/>
      <c r="IL32" s="25"/>
      <c r="IM32" s="25"/>
      <c r="IN32" s="25"/>
      <c r="IO32" s="25"/>
      <c r="IP32" s="25"/>
      <c r="IQ32" s="25"/>
      <c r="IR32" s="25"/>
      <c r="IS32" s="25"/>
      <c r="IT32" s="25"/>
      <c r="IU32" s="25"/>
      <c r="IV32" s="25"/>
      <c r="IW32" s="25"/>
      <c r="IX32" s="174"/>
      <c r="IY32" s="88"/>
      <c r="IZ32" s="88"/>
      <c r="JA32" s="88"/>
      <c r="JB32" s="88"/>
      <c r="JC32" s="88"/>
      <c r="JD32" s="88"/>
      <c r="JE32" s="25"/>
      <c r="JF32" s="25"/>
      <c r="JG32" s="25"/>
      <c r="JH32" s="25"/>
      <c r="JI32" s="25"/>
      <c r="JJ32" s="25"/>
      <c r="JK32" s="174"/>
      <c r="JL32" s="25"/>
      <c r="JM32" s="25"/>
      <c r="JN32" s="25"/>
      <c r="JO32" s="25"/>
      <c r="JP32" s="25"/>
      <c r="JQ32" s="25"/>
      <c r="JR32" s="25"/>
      <c r="JS32" s="25"/>
      <c r="JT32" s="25"/>
      <c r="JU32" s="25"/>
      <c r="JV32" s="25"/>
      <c r="JW32" s="25"/>
      <c r="JX32" s="25"/>
      <c r="JY32" s="25"/>
      <c r="JZ32" s="25"/>
      <c r="KA32" s="25"/>
    </row>
    <row r="33" spans="1:287" s="197" customFormat="1" ht="11.25" customHeight="1" x14ac:dyDescent="0.15">
      <c r="A33" s="173" t="s">
        <v>243</v>
      </c>
      <c r="B33" s="25">
        <v>34490723</v>
      </c>
      <c r="C33" s="25">
        <v>475042150.40399998</v>
      </c>
      <c r="D33" s="25">
        <v>34329331</v>
      </c>
      <c r="E33" s="25">
        <v>435565324.14899999</v>
      </c>
      <c r="F33" s="25">
        <v>553944587.38600004</v>
      </c>
      <c r="G33" s="25">
        <v>161392</v>
      </c>
      <c r="H33" s="25">
        <v>39476826.255000003</v>
      </c>
      <c r="I33" s="25">
        <v>21652353</v>
      </c>
      <c r="J33" s="25">
        <v>34208332</v>
      </c>
      <c r="K33" s="25">
        <v>332592534.43800002</v>
      </c>
      <c r="L33" s="25">
        <v>416253889.92000002</v>
      </c>
      <c r="M33" s="25">
        <v>271029</v>
      </c>
      <c r="N33" s="25">
        <v>2694349</v>
      </c>
      <c r="O33" s="173" t="s">
        <v>243</v>
      </c>
      <c r="P33" s="25">
        <v>133505287.29799999</v>
      </c>
      <c r="Q33" s="25">
        <v>150144585.30000001</v>
      </c>
      <c r="R33" s="25">
        <v>16931718</v>
      </c>
      <c r="S33" s="25">
        <v>23587272</v>
      </c>
      <c r="T33" s="25">
        <v>156606485.63299999</v>
      </c>
      <c r="U33" s="25">
        <v>206269375.44999999</v>
      </c>
      <c r="V33" s="25">
        <v>4449606</v>
      </c>
      <c r="W33" s="25">
        <v>7926711</v>
      </c>
      <c r="X33" s="25">
        <v>42480761.506999999</v>
      </c>
      <c r="Y33" s="25">
        <v>59839929.170000002</v>
      </c>
      <c r="Z33" s="25">
        <v>11195202</v>
      </c>
      <c r="AA33" s="25">
        <v>13237994</v>
      </c>
      <c r="AB33" s="25">
        <v>89993297.245000005</v>
      </c>
      <c r="AC33" s="25">
        <v>121573132.69</v>
      </c>
      <c r="AD33" s="173" t="s">
        <v>243</v>
      </c>
      <c r="AE33" s="25">
        <v>243926</v>
      </c>
      <c r="AF33" s="25">
        <v>6339279</v>
      </c>
      <c r="AG33" s="25">
        <v>1398982.6780000001</v>
      </c>
      <c r="AH33" s="25">
        <v>4206535.4000000004</v>
      </c>
      <c r="AI33" s="25">
        <v>27883</v>
      </c>
      <c r="AJ33" s="25">
        <v>178411</v>
      </c>
      <c r="AK33" s="25">
        <v>1542553.9979999999</v>
      </c>
      <c r="AL33" s="25">
        <v>2089431.6</v>
      </c>
      <c r="AM33" s="25">
        <v>156</v>
      </c>
      <c r="AN33" s="25">
        <v>5094</v>
      </c>
      <c r="AO33" s="25">
        <v>2344.64</v>
      </c>
      <c r="AP33" s="25">
        <v>1376404</v>
      </c>
      <c r="AQ33" s="25">
        <v>6943833.2960000001</v>
      </c>
      <c r="AR33" s="25">
        <v>9820759.0559999999</v>
      </c>
      <c r="AS33" s="25">
        <v>20</v>
      </c>
      <c r="AT33" s="25">
        <v>838.72</v>
      </c>
      <c r="AU33" s="25">
        <v>838.72</v>
      </c>
      <c r="AV33" s="173" t="s">
        <v>243</v>
      </c>
      <c r="AW33" s="25">
        <v>14059</v>
      </c>
      <c r="AX33" s="25">
        <v>1109296.2339999999</v>
      </c>
      <c r="AY33" s="25">
        <v>1839</v>
      </c>
      <c r="AZ33" s="25">
        <v>112931.992</v>
      </c>
      <c r="BA33" s="25">
        <v>3755</v>
      </c>
      <c r="BB33" s="25">
        <v>193948.92499999999</v>
      </c>
      <c r="BC33" s="25">
        <v>1794</v>
      </c>
      <c r="BD33" s="25">
        <v>105497.935</v>
      </c>
      <c r="BE33" s="25">
        <v>115057</v>
      </c>
      <c r="BF33" s="25">
        <v>3837809</v>
      </c>
      <c r="BG33" s="25">
        <v>21259271.920000002</v>
      </c>
      <c r="BH33" s="25">
        <v>3374</v>
      </c>
      <c r="BI33" s="25">
        <v>168287.9</v>
      </c>
      <c r="BJ33" s="25">
        <v>27498</v>
      </c>
      <c r="BK33" s="25">
        <v>11537405.039999999</v>
      </c>
      <c r="BL33" s="173" t="s">
        <v>243</v>
      </c>
      <c r="BM33" s="25">
        <v>15463</v>
      </c>
      <c r="BN33" s="25">
        <v>1294204</v>
      </c>
      <c r="BO33" s="25">
        <v>6511861.3949999996</v>
      </c>
      <c r="BP33" s="25">
        <v>32794</v>
      </c>
      <c r="BQ33" s="25">
        <v>828354.29399999999</v>
      </c>
      <c r="BR33" s="25">
        <v>23066</v>
      </c>
      <c r="BS33" s="25">
        <v>740509.16399999999</v>
      </c>
      <c r="BT33" s="25">
        <v>6</v>
      </c>
      <c r="BU33" s="25">
        <v>400.59</v>
      </c>
      <c r="BV33" s="25">
        <v>77307</v>
      </c>
      <c r="BW33" s="25">
        <v>3090538.5440000002</v>
      </c>
      <c r="BX33" s="25">
        <v>48692</v>
      </c>
      <c r="BY33" s="25">
        <v>2050582.52</v>
      </c>
      <c r="BZ33" s="25">
        <v>28615</v>
      </c>
      <c r="CA33" s="25">
        <v>1039956.024</v>
      </c>
      <c r="CB33" s="173" t="s">
        <v>243</v>
      </c>
      <c r="CC33" s="25">
        <v>12794967</v>
      </c>
      <c r="CD33" s="25">
        <v>19881527</v>
      </c>
      <c r="CE33" s="25">
        <v>190209416.90799999</v>
      </c>
      <c r="CF33" s="25">
        <v>241676456.91999999</v>
      </c>
      <c r="CG33" s="25">
        <v>144494</v>
      </c>
      <c r="CH33" s="25">
        <v>1279147</v>
      </c>
      <c r="CI33" s="25">
        <v>71417940.897</v>
      </c>
      <c r="CJ33" s="25">
        <v>80508928.260000005</v>
      </c>
      <c r="CK33" s="25">
        <v>9928423</v>
      </c>
      <c r="CL33" s="25">
        <v>13568438</v>
      </c>
      <c r="CM33" s="25">
        <v>91769562.297999993</v>
      </c>
      <c r="CN33" s="25">
        <v>122729522.06</v>
      </c>
      <c r="CO33" s="173" t="s">
        <v>243</v>
      </c>
      <c r="CP33" s="25">
        <v>2722050</v>
      </c>
      <c r="CQ33" s="25">
        <v>5033942</v>
      </c>
      <c r="CR33" s="25">
        <v>27021913.713</v>
      </c>
      <c r="CS33" s="25">
        <v>38438006.600000001</v>
      </c>
      <c r="CT33" s="25">
        <v>6474960</v>
      </c>
      <c r="CU33" s="25">
        <v>7489301</v>
      </c>
      <c r="CV33" s="25">
        <v>52171211.552000001</v>
      </c>
      <c r="CW33" s="25">
        <v>71462232.359999999</v>
      </c>
      <c r="CX33" s="25">
        <v>131774</v>
      </c>
      <c r="CY33" s="25">
        <v>2932465</v>
      </c>
      <c r="CZ33" s="25">
        <v>636857.80700000003</v>
      </c>
      <c r="DA33" s="25">
        <v>1956784.1029999999</v>
      </c>
      <c r="DB33" s="173" t="s">
        <v>243</v>
      </c>
      <c r="DC33" s="25">
        <v>4802</v>
      </c>
      <c r="DD33" s="25">
        <v>31298</v>
      </c>
      <c r="DE33" s="25">
        <v>264222.33500000002</v>
      </c>
      <c r="DF33" s="25">
        <v>366270.85</v>
      </c>
      <c r="DG33" s="25">
        <v>92</v>
      </c>
      <c r="DH33" s="25">
        <v>2944</v>
      </c>
      <c r="DI33" s="25">
        <v>1379.89</v>
      </c>
      <c r="DJ33" s="25">
        <v>964937</v>
      </c>
      <c r="DK33" s="25">
        <v>4578876.1890000002</v>
      </c>
      <c r="DL33" s="25">
        <v>6502481.398</v>
      </c>
      <c r="DM33" s="25">
        <v>12</v>
      </c>
      <c r="DN33" s="25">
        <v>405.62299999999999</v>
      </c>
      <c r="DO33" s="25">
        <v>405.62299999999999</v>
      </c>
      <c r="DP33" s="173" t="s">
        <v>243</v>
      </c>
      <c r="DQ33" s="25">
        <v>8802</v>
      </c>
      <c r="DR33" s="25">
        <v>699059.12399999995</v>
      </c>
      <c r="DS33" s="25">
        <v>1217</v>
      </c>
      <c r="DT33" s="25">
        <v>66841.082999999999</v>
      </c>
      <c r="DU33" s="25">
        <v>1938</v>
      </c>
      <c r="DV33" s="25">
        <v>74521.627999999997</v>
      </c>
      <c r="DW33" s="25">
        <v>1122</v>
      </c>
      <c r="DX33" s="25">
        <v>70917.290999999997</v>
      </c>
      <c r="DY33" s="25">
        <v>147566</v>
      </c>
      <c r="DZ33" s="25">
        <v>5132013</v>
      </c>
      <c r="EA33" s="25">
        <v>34130609.215000004</v>
      </c>
      <c r="EB33" s="25">
        <v>115057</v>
      </c>
      <c r="EC33" s="25">
        <v>3837809</v>
      </c>
      <c r="ED33" s="25">
        <v>21259271.920000002</v>
      </c>
      <c r="EE33" s="173" t="s">
        <v>243</v>
      </c>
      <c r="EF33" s="25">
        <v>2146</v>
      </c>
      <c r="EG33" s="25">
        <v>106887.9</v>
      </c>
      <c r="EH33" s="25">
        <v>14900</v>
      </c>
      <c r="EI33" s="25">
        <v>6252588</v>
      </c>
      <c r="EJ33" s="25">
        <v>15463</v>
      </c>
      <c r="EK33" s="25">
        <v>1294204</v>
      </c>
      <c r="EL33" s="25">
        <v>6511861.3949999996</v>
      </c>
      <c r="EM33" s="25">
        <v>7489373</v>
      </c>
      <c r="EN33" s="25">
        <v>11939209</v>
      </c>
      <c r="EO33" s="25">
        <v>108891870.28399999</v>
      </c>
      <c r="EP33" s="25">
        <v>135911396.25</v>
      </c>
      <c r="EQ33" s="25">
        <v>99951</v>
      </c>
      <c r="ER33" s="25">
        <v>1095462</v>
      </c>
      <c r="ES33" s="25">
        <v>46016366.579000004</v>
      </c>
      <c r="ET33" s="25">
        <v>52119077.100000001</v>
      </c>
      <c r="EU33" s="173" t="s">
        <v>243</v>
      </c>
      <c r="EV33" s="25">
        <v>5861691</v>
      </c>
      <c r="EW33" s="25">
        <v>8331763</v>
      </c>
      <c r="EX33" s="25">
        <v>49740179.362000003</v>
      </c>
      <c r="EY33" s="25">
        <v>65349241.140000001</v>
      </c>
      <c r="EZ33" s="25">
        <v>1527731</v>
      </c>
      <c r="FA33" s="25">
        <v>2511984</v>
      </c>
      <c r="FB33" s="25">
        <v>13135324.343</v>
      </c>
      <c r="FC33" s="25">
        <v>18443078.010000002</v>
      </c>
      <c r="FD33" s="25">
        <v>3942381</v>
      </c>
      <c r="FE33" s="25">
        <v>4835182</v>
      </c>
      <c r="FF33" s="25">
        <v>29226911.063999999</v>
      </c>
      <c r="FG33" s="25">
        <v>39387952.729999997</v>
      </c>
      <c r="FH33" s="173" t="s">
        <v>243</v>
      </c>
      <c r="FI33" s="25">
        <v>86834</v>
      </c>
      <c r="FJ33" s="25">
        <v>2613567</v>
      </c>
      <c r="FK33" s="25">
        <v>585813.42000000004</v>
      </c>
      <c r="FL33" s="25">
        <v>1711343.264</v>
      </c>
      <c r="FM33" s="25">
        <v>21247</v>
      </c>
      <c r="FN33" s="25">
        <v>131433</v>
      </c>
      <c r="FO33" s="25">
        <v>1125117.602</v>
      </c>
      <c r="FP33" s="25">
        <v>1541064.5</v>
      </c>
      <c r="FQ33" s="25">
        <v>64</v>
      </c>
      <c r="FR33" s="25">
        <v>2150</v>
      </c>
      <c r="FS33" s="25">
        <v>964.75</v>
      </c>
      <c r="FT33" s="173" t="s">
        <v>243</v>
      </c>
      <c r="FU33" s="25">
        <v>411467</v>
      </c>
      <c r="FV33" s="25">
        <v>2364957.1069999998</v>
      </c>
      <c r="FW33" s="25">
        <v>3318277.6579999998</v>
      </c>
      <c r="FX33" s="25">
        <v>8</v>
      </c>
      <c r="FY33" s="25">
        <v>433.09699999999998</v>
      </c>
      <c r="FZ33" s="25">
        <v>433.09699999999998</v>
      </c>
      <c r="GA33" s="25">
        <v>5257</v>
      </c>
      <c r="GB33" s="25">
        <v>410237.11</v>
      </c>
      <c r="GC33" s="25">
        <v>622</v>
      </c>
      <c r="GD33" s="25">
        <v>46090.909</v>
      </c>
      <c r="GE33" s="25">
        <v>1817</v>
      </c>
      <c r="GF33" s="25">
        <v>119427.29700000001</v>
      </c>
      <c r="GG33" s="25">
        <v>672</v>
      </c>
      <c r="GH33" s="25">
        <v>34580.644</v>
      </c>
      <c r="GI33" s="173" t="s">
        <v>243</v>
      </c>
      <c r="GJ33" s="25">
        <v>13826</v>
      </c>
      <c r="GK33" s="25">
        <v>5346217.04</v>
      </c>
      <c r="GL33" s="25">
        <v>1228</v>
      </c>
      <c r="GM33" s="25">
        <v>61400</v>
      </c>
      <c r="GN33" s="25">
        <v>12598</v>
      </c>
      <c r="GO33" s="25">
        <v>5284817.04</v>
      </c>
      <c r="GP33" s="25">
        <v>1496939</v>
      </c>
      <c r="GQ33" s="25">
        <v>2315636</v>
      </c>
      <c r="GR33" s="25">
        <v>20616711.134</v>
      </c>
      <c r="GS33" s="25">
        <v>24319432.379999999</v>
      </c>
      <c r="GT33" s="25">
        <v>22432</v>
      </c>
      <c r="GU33" s="25">
        <v>157756</v>
      </c>
      <c r="GV33" s="25">
        <v>10292705.867000001</v>
      </c>
      <c r="GW33" s="25">
        <v>11452166.189999999</v>
      </c>
      <c r="GX33" s="173" t="s">
        <v>243</v>
      </c>
      <c r="GY33" s="25">
        <v>1306907</v>
      </c>
      <c r="GZ33" s="25">
        <v>1930270</v>
      </c>
      <c r="HA33" s="25">
        <v>8935664.25</v>
      </c>
      <c r="HB33" s="25">
        <v>11135048.640000001</v>
      </c>
      <c r="HC33" s="25">
        <v>167600</v>
      </c>
      <c r="HD33" s="25">
        <v>227610</v>
      </c>
      <c r="HE33" s="25">
        <v>1388341.017</v>
      </c>
      <c r="HF33" s="25">
        <v>1732217.55</v>
      </c>
      <c r="HG33" s="25">
        <v>946803</v>
      </c>
      <c r="HH33" s="25">
        <v>1296781</v>
      </c>
      <c r="HI33" s="25">
        <v>4163328.662</v>
      </c>
      <c r="HJ33" s="25">
        <v>5176097.33</v>
      </c>
      <c r="HK33" s="173" t="s">
        <v>243</v>
      </c>
      <c r="HL33" s="25">
        <v>16415</v>
      </c>
      <c r="HM33" s="25">
        <v>275057</v>
      </c>
      <c r="HN33" s="25">
        <v>57541.021999999997</v>
      </c>
      <c r="HO33" s="25">
        <v>177180.06200000001</v>
      </c>
      <c r="HP33" s="25">
        <v>3725</v>
      </c>
      <c r="HQ33" s="25">
        <v>23138</v>
      </c>
      <c r="HR33" s="25">
        <v>250590.49299999999</v>
      </c>
      <c r="HS33" s="25">
        <v>312751.78999999998</v>
      </c>
      <c r="HT33" s="25">
        <v>1072006</v>
      </c>
      <c r="HU33" s="25">
        <v>1890060</v>
      </c>
      <c r="HV33" s="25">
        <v>26910891.977000002</v>
      </c>
      <c r="HW33" s="25">
        <v>30412092.649999999</v>
      </c>
      <c r="HX33" s="173" t="s">
        <v>243</v>
      </c>
      <c r="HY33" s="25">
        <v>21250</v>
      </c>
      <c r="HZ33" s="25">
        <v>264188</v>
      </c>
      <c r="IA33" s="25">
        <v>13003806.957</v>
      </c>
      <c r="IB33" s="25">
        <v>13967242.109999999</v>
      </c>
      <c r="IC33" s="25">
        <v>897227</v>
      </c>
      <c r="ID33" s="25">
        <v>1331340</v>
      </c>
      <c r="IE33" s="25">
        <v>12035939.220000001</v>
      </c>
      <c r="IF33" s="25">
        <v>14127708.34</v>
      </c>
      <c r="IG33" s="25">
        <v>153529</v>
      </c>
      <c r="IH33" s="25">
        <v>294532</v>
      </c>
      <c r="II33" s="25">
        <v>1871145.8</v>
      </c>
      <c r="IJ33" s="25">
        <v>2317142.2000000002</v>
      </c>
      <c r="IK33" s="173" t="s">
        <v>243</v>
      </c>
      <c r="IL33" s="25">
        <v>611939</v>
      </c>
      <c r="IM33" s="25">
        <v>719462</v>
      </c>
      <c r="IN33" s="25">
        <v>6832246.2240000004</v>
      </c>
      <c r="IO33" s="25">
        <v>8279661.75</v>
      </c>
      <c r="IP33" s="25">
        <v>20277</v>
      </c>
      <c r="IQ33" s="25">
        <v>659536</v>
      </c>
      <c r="IR33" s="25">
        <v>147733.35500000001</v>
      </c>
      <c r="IS33" s="25">
        <v>447859.761</v>
      </c>
      <c r="IT33" s="25">
        <v>1445</v>
      </c>
      <c r="IU33" s="25">
        <v>12261</v>
      </c>
      <c r="IV33" s="25">
        <v>125844.31</v>
      </c>
      <c r="IW33" s="25">
        <v>144155.76</v>
      </c>
      <c r="IX33" s="173" t="s">
        <v>243</v>
      </c>
      <c r="IY33" s="88">
        <v>296007</v>
      </c>
      <c r="IZ33" s="88">
        <v>497536</v>
      </c>
      <c r="JA33" s="88">
        <v>6580355.2690000003</v>
      </c>
      <c r="JB33" s="88">
        <v>8253944.0999999996</v>
      </c>
      <c r="JC33" s="88">
        <v>5334</v>
      </c>
      <c r="JD33" s="88">
        <v>55552</v>
      </c>
      <c r="JE33" s="25">
        <v>3067172.8650000002</v>
      </c>
      <c r="JF33" s="25">
        <v>3549337.83</v>
      </c>
      <c r="JG33" s="25">
        <v>244377</v>
      </c>
      <c r="JH33" s="25">
        <v>355731</v>
      </c>
      <c r="JI33" s="25">
        <v>3060804.753</v>
      </c>
      <c r="JJ33" s="25">
        <v>4062903.91</v>
      </c>
      <c r="JK33" s="173" t="s">
        <v>243</v>
      </c>
      <c r="JL33" s="25">
        <v>46296</v>
      </c>
      <c r="JM33" s="25">
        <v>86253</v>
      </c>
      <c r="JN33" s="25">
        <v>452377.65100000001</v>
      </c>
      <c r="JO33" s="25">
        <v>641702.36</v>
      </c>
      <c r="JP33" s="25">
        <v>165922</v>
      </c>
      <c r="JQ33" s="25">
        <v>194049</v>
      </c>
      <c r="JR33" s="25">
        <v>1762928.405</v>
      </c>
      <c r="JS33" s="25">
        <v>2443285.85</v>
      </c>
      <c r="JT33" s="25">
        <v>5041</v>
      </c>
      <c r="JU33" s="25">
        <v>133711</v>
      </c>
      <c r="JV33" s="25">
        <v>28578.096000000001</v>
      </c>
      <c r="JW33" s="25">
        <v>90548.271999999997</v>
      </c>
      <c r="JX33" s="25">
        <v>389</v>
      </c>
      <c r="JY33" s="25">
        <v>3419</v>
      </c>
      <c r="JZ33" s="25">
        <v>27369.751</v>
      </c>
      <c r="KA33" s="25">
        <v>37940.49</v>
      </c>
    </row>
    <row r="34" spans="1:287" s="197" customFormat="1" ht="11.25" customHeight="1" x14ac:dyDescent="0.15">
      <c r="A34" s="175" t="s">
        <v>40</v>
      </c>
      <c r="B34" s="25">
        <v>32432863</v>
      </c>
      <c r="C34" s="25">
        <v>446282621.60600001</v>
      </c>
      <c r="D34" s="25">
        <v>32284445</v>
      </c>
      <c r="E34" s="25">
        <v>410687805.01300001</v>
      </c>
      <c r="F34" s="25">
        <v>521830039.98199999</v>
      </c>
      <c r="G34" s="25">
        <v>148418</v>
      </c>
      <c r="H34" s="25">
        <v>35594816.593000002</v>
      </c>
      <c r="I34" s="25">
        <v>20650532</v>
      </c>
      <c r="J34" s="25">
        <v>32398542</v>
      </c>
      <c r="K34" s="25">
        <v>321945203.39999998</v>
      </c>
      <c r="L34" s="25">
        <v>402526477.63999999</v>
      </c>
      <c r="M34" s="25">
        <v>266168</v>
      </c>
      <c r="N34" s="25">
        <v>2747591</v>
      </c>
      <c r="O34" s="175" t="s">
        <v>40</v>
      </c>
      <c r="P34" s="25">
        <v>131081341.55400001</v>
      </c>
      <c r="Q34" s="25">
        <v>147293955.37</v>
      </c>
      <c r="R34" s="25">
        <v>16039352</v>
      </c>
      <c r="S34" s="25">
        <v>22043726</v>
      </c>
      <c r="T34" s="25">
        <v>150320720.53099999</v>
      </c>
      <c r="U34" s="25">
        <v>198078748.00999999</v>
      </c>
      <c r="V34" s="25">
        <v>4345012</v>
      </c>
      <c r="W34" s="25">
        <v>7607225</v>
      </c>
      <c r="X34" s="25">
        <v>40543141.316</v>
      </c>
      <c r="Y34" s="25">
        <v>57153774.259999998</v>
      </c>
      <c r="Z34" s="25">
        <v>10296136</v>
      </c>
      <c r="AA34" s="25">
        <v>11878284</v>
      </c>
      <c r="AB34" s="25">
        <v>76840238.214000002</v>
      </c>
      <c r="AC34" s="25">
        <v>104043813.95999999</v>
      </c>
      <c r="AD34" s="175" t="s">
        <v>40</v>
      </c>
      <c r="AE34" s="25">
        <v>234197</v>
      </c>
      <c r="AF34" s="25">
        <v>6468376</v>
      </c>
      <c r="AG34" s="25">
        <v>1426320.6839999999</v>
      </c>
      <c r="AH34" s="25">
        <v>4288215.6100000003</v>
      </c>
      <c r="AI34" s="25">
        <v>28298</v>
      </c>
      <c r="AJ34" s="25">
        <v>178365</v>
      </c>
      <c r="AK34" s="25">
        <v>1552783.3130000001</v>
      </c>
      <c r="AL34" s="25">
        <v>2102204.0950000002</v>
      </c>
      <c r="AM34" s="25">
        <v>106</v>
      </c>
      <c r="AN34" s="25">
        <v>3483</v>
      </c>
      <c r="AO34" s="25">
        <v>1876.578</v>
      </c>
      <c r="AP34" s="25">
        <v>1240513</v>
      </c>
      <c r="AQ34" s="25">
        <v>6269044.9529999997</v>
      </c>
      <c r="AR34" s="25">
        <v>8868969.1569999997</v>
      </c>
      <c r="AS34" s="25">
        <v>10</v>
      </c>
      <c r="AT34" s="25">
        <v>359.52</v>
      </c>
      <c r="AU34" s="25">
        <v>359.52</v>
      </c>
      <c r="AV34" s="175" t="s">
        <v>40</v>
      </c>
      <c r="AW34" s="25">
        <v>12019</v>
      </c>
      <c r="AX34" s="25">
        <v>975234.61800000002</v>
      </c>
      <c r="AY34" s="25">
        <v>1442</v>
      </c>
      <c r="AZ34" s="25">
        <v>74886.490999999995</v>
      </c>
      <c r="BA34" s="25">
        <v>3125</v>
      </c>
      <c r="BB34" s="25">
        <v>149714.402</v>
      </c>
      <c r="BC34" s="25">
        <v>1491</v>
      </c>
      <c r="BD34" s="25">
        <v>63478.303</v>
      </c>
      <c r="BE34" s="25">
        <v>108777</v>
      </c>
      <c r="BF34" s="25">
        <v>3588013</v>
      </c>
      <c r="BG34" s="25">
        <v>20019009.155999999</v>
      </c>
      <c r="BH34" s="25">
        <v>3067</v>
      </c>
      <c r="BI34" s="25">
        <v>153070</v>
      </c>
      <c r="BJ34" s="25">
        <v>21092</v>
      </c>
      <c r="BK34" s="25">
        <v>8849248</v>
      </c>
      <c r="BL34" s="175" t="s">
        <v>40</v>
      </c>
      <c r="BM34" s="25">
        <v>15482</v>
      </c>
      <c r="BN34" s="25">
        <v>1297622</v>
      </c>
      <c r="BO34" s="25">
        <v>6573489.4369999999</v>
      </c>
      <c r="BP34" s="25">
        <v>29485</v>
      </c>
      <c r="BQ34" s="25">
        <v>731959.88600000006</v>
      </c>
      <c r="BR34" s="25">
        <v>21277</v>
      </c>
      <c r="BS34" s="25">
        <v>656403.33400000003</v>
      </c>
      <c r="BT34" s="25">
        <v>11</v>
      </c>
      <c r="BU34" s="25">
        <v>301.31700000000001</v>
      </c>
      <c r="BV34" s="25">
        <v>68839</v>
      </c>
      <c r="BW34" s="25">
        <v>2651677.034</v>
      </c>
      <c r="BX34" s="25">
        <v>42946</v>
      </c>
      <c r="BY34" s="25">
        <v>1782080.9950000001</v>
      </c>
      <c r="BZ34" s="25">
        <v>25893</v>
      </c>
      <c r="CA34" s="25">
        <v>869596.03899999999</v>
      </c>
      <c r="CB34" s="175" t="s">
        <v>40</v>
      </c>
      <c r="CC34" s="25">
        <v>12198808</v>
      </c>
      <c r="CD34" s="25">
        <v>18947129</v>
      </c>
      <c r="CE34" s="25">
        <v>183254759.18000001</v>
      </c>
      <c r="CF34" s="25">
        <v>232781107.49000001</v>
      </c>
      <c r="CG34" s="25">
        <v>140348</v>
      </c>
      <c r="CH34" s="25">
        <v>1287504</v>
      </c>
      <c r="CI34" s="25">
        <v>68703548.608999997</v>
      </c>
      <c r="CJ34" s="25">
        <v>77445256.719999999</v>
      </c>
      <c r="CK34" s="25">
        <v>9394984</v>
      </c>
      <c r="CL34" s="25">
        <v>12783288</v>
      </c>
      <c r="CM34" s="25">
        <v>88547867.622999996</v>
      </c>
      <c r="CN34" s="25">
        <v>118314630.27</v>
      </c>
      <c r="CO34" s="175" t="s">
        <v>40</v>
      </c>
      <c r="CP34" s="25">
        <v>2663476</v>
      </c>
      <c r="CQ34" s="25">
        <v>4876337</v>
      </c>
      <c r="CR34" s="25">
        <v>26003342.949000001</v>
      </c>
      <c r="CS34" s="25">
        <v>37021220.5</v>
      </c>
      <c r="CT34" s="25">
        <v>5988692</v>
      </c>
      <c r="CU34" s="25">
        <v>6830489</v>
      </c>
      <c r="CV34" s="25">
        <v>45024016.596000001</v>
      </c>
      <c r="CW34" s="25">
        <v>61738225.090000004</v>
      </c>
      <c r="CX34" s="25">
        <v>125723</v>
      </c>
      <c r="CY34" s="25">
        <v>2965205</v>
      </c>
      <c r="CZ34" s="25">
        <v>642400.28799999994</v>
      </c>
      <c r="DA34" s="25">
        <v>1977313.3640000001</v>
      </c>
      <c r="DB34" s="175" t="s">
        <v>40</v>
      </c>
      <c r="DC34" s="25">
        <v>4995</v>
      </c>
      <c r="DD34" s="25">
        <v>32161</v>
      </c>
      <c r="DE34" s="25">
        <v>275640.96899999998</v>
      </c>
      <c r="DF34" s="25">
        <v>380808.1</v>
      </c>
      <c r="DG34" s="25">
        <v>67</v>
      </c>
      <c r="DH34" s="25">
        <v>2015</v>
      </c>
      <c r="DI34" s="25">
        <v>1207.6079999999999</v>
      </c>
      <c r="DJ34" s="25">
        <v>885663</v>
      </c>
      <c r="DK34" s="25">
        <v>4226184.7960000001</v>
      </c>
      <c r="DL34" s="25">
        <v>6002484.1789999995</v>
      </c>
      <c r="DM34" s="25">
        <v>5</v>
      </c>
      <c r="DN34" s="25">
        <v>234.39</v>
      </c>
      <c r="DO34" s="25">
        <v>234.39</v>
      </c>
      <c r="DP34" s="175" t="s">
        <v>40</v>
      </c>
      <c r="DQ34" s="25">
        <v>7734</v>
      </c>
      <c r="DR34" s="25">
        <v>623550.63500000001</v>
      </c>
      <c r="DS34" s="25">
        <v>977</v>
      </c>
      <c r="DT34" s="25">
        <v>46310.402000000002</v>
      </c>
      <c r="DU34" s="25">
        <v>1700</v>
      </c>
      <c r="DV34" s="25">
        <v>65990.464000000007</v>
      </c>
      <c r="DW34" s="25">
        <v>920</v>
      </c>
      <c r="DX34" s="25">
        <v>35618.042999999998</v>
      </c>
      <c r="DY34" s="25">
        <v>137889</v>
      </c>
      <c r="DZ34" s="25">
        <v>4885635</v>
      </c>
      <c r="EA34" s="25">
        <v>31587866.592999998</v>
      </c>
      <c r="EB34" s="25">
        <v>108777</v>
      </c>
      <c r="EC34" s="25">
        <v>3588013</v>
      </c>
      <c r="ED34" s="25">
        <v>20019009.155999999</v>
      </c>
      <c r="EE34" s="175" t="s">
        <v>40</v>
      </c>
      <c r="EF34" s="25">
        <v>1956</v>
      </c>
      <c r="EG34" s="25">
        <v>97520</v>
      </c>
      <c r="EH34" s="25">
        <v>11674</v>
      </c>
      <c r="EI34" s="25">
        <v>4897848</v>
      </c>
      <c r="EJ34" s="25">
        <v>15482</v>
      </c>
      <c r="EK34" s="25">
        <v>1297622</v>
      </c>
      <c r="EL34" s="25">
        <v>6573489.4369999999</v>
      </c>
      <c r="EM34" s="25">
        <v>7149431</v>
      </c>
      <c r="EN34" s="25">
        <v>11192552</v>
      </c>
      <c r="EO34" s="25">
        <v>106876163.439</v>
      </c>
      <c r="EP34" s="25">
        <v>133010896.04000001</v>
      </c>
      <c r="EQ34" s="25">
        <v>100720</v>
      </c>
      <c r="ER34" s="25">
        <v>1139332</v>
      </c>
      <c r="ES34" s="25">
        <v>47060258.604999997</v>
      </c>
      <c r="ET34" s="25">
        <v>53155793.090000004</v>
      </c>
      <c r="EU34" s="175" t="s">
        <v>40</v>
      </c>
      <c r="EV34" s="25">
        <v>5561356</v>
      </c>
      <c r="EW34" s="25">
        <v>7676039</v>
      </c>
      <c r="EX34" s="25">
        <v>47392250.041000001</v>
      </c>
      <c r="EY34" s="25">
        <v>62425363.509999998</v>
      </c>
      <c r="EZ34" s="25">
        <v>1487355</v>
      </c>
      <c r="FA34" s="25">
        <v>2377181</v>
      </c>
      <c r="FB34" s="25">
        <v>12423654.793</v>
      </c>
      <c r="FC34" s="25">
        <v>17429739.440000001</v>
      </c>
      <c r="FD34" s="25">
        <v>3584105</v>
      </c>
      <c r="FE34" s="25">
        <v>4217493</v>
      </c>
      <c r="FF34" s="25">
        <v>24537181.973999999</v>
      </c>
      <c r="FG34" s="25">
        <v>33204740.449999999</v>
      </c>
      <c r="FH34" s="175" t="s">
        <v>40</v>
      </c>
      <c r="FI34" s="25">
        <v>84789</v>
      </c>
      <c r="FJ34" s="25">
        <v>2702500</v>
      </c>
      <c r="FK34" s="25">
        <v>605446.79399999999</v>
      </c>
      <c r="FL34" s="25">
        <v>1766903.6580000001</v>
      </c>
      <c r="FM34" s="25">
        <v>21398</v>
      </c>
      <c r="FN34" s="25">
        <v>130110</v>
      </c>
      <c r="FO34" s="25">
        <v>1117908.6529999999</v>
      </c>
      <c r="FP34" s="25">
        <v>1532123.085</v>
      </c>
      <c r="FQ34" s="25">
        <v>39</v>
      </c>
      <c r="FR34" s="25">
        <v>1468</v>
      </c>
      <c r="FS34" s="25">
        <v>668.97</v>
      </c>
      <c r="FT34" s="175" t="s">
        <v>40</v>
      </c>
      <c r="FU34" s="25">
        <v>354850</v>
      </c>
      <c r="FV34" s="25">
        <v>2042860.1569999999</v>
      </c>
      <c r="FW34" s="25">
        <v>2866484.9780000001</v>
      </c>
      <c r="FX34" s="25">
        <v>5</v>
      </c>
      <c r="FY34" s="25">
        <v>125.13</v>
      </c>
      <c r="FZ34" s="25">
        <v>125.13</v>
      </c>
      <c r="GA34" s="25">
        <v>4285</v>
      </c>
      <c r="GB34" s="25">
        <v>351683.98300000001</v>
      </c>
      <c r="GC34" s="25">
        <v>465</v>
      </c>
      <c r="GD34" s="25">
        <v>28576.089</v>
      </c>
      <c r="GE34" s="25">
        <v>1425</v>
      </c>
      <c r="GF34" s="25">
        <v>83723.937999999995</v>
      </c>
      <c r="GG34" s="25">
        <v>571</v>
      </c>
      <c r="GH34" s="25">
        <v>27860.26</v>
      </c>
      <c r="GI34" s="175" t="s">
        <v>40</v>
      </c>
      <c r="GJ34" s="25">
        <v>10529</v>
      </c>
      <c r="GK34" s="25">
        <v>4006950</v>
      </c>
      <c r="GL34" s="25">
        <v>1111</v>
      </c>
      <c r="GM34" s="25">
        <v>55550</v>
      </c>
      <c r="GN34" s="25">
        <v>9418</v>
      </c>
      <c r="GO34" s="25">
        <v>3951400</v>
      </c>
      <c r="GP34" s="25">
        <v>1340462</v>
      </c>
      <c r="GQ34" s="25">
        <v>1966141</v>
      </c>
      <c r="GR34" s="25">
        <v>20784559.929000001</v>
      </c>
      <c r="GS34" s="25">
        <v>24217691.079999998</v>
      </c>
      <c r="GT34" s="25">
        <v>24627</v>
      </c>
      <c r="GU34" s="25">
        <v>179574</v>
      </c>
      <c r="GV34" s="25">
        <v>11838815.764</v>
      </c>
      <c r="GW34" s="25">
        <v>13072790.970000001</v>
      </c>
      <c r="GX34" s="175" t="s">
        <v>40</v>
      </c>
      <c r="GY34" s="25">
        <v>1133658</v>
      </c>
      <c r="GZ34" s="25">
        <v>1543068</v>
      </c>
      <c r="HA34" s="25">
        <v>7451198.0580000002</v>
      </c>
      <c r="HB34" s="25">
        <v>9281274.0299999993</v>
      </c>
      <c r="HC34" s="25">
        <v>182177</v>
      </c>
      <c r="HD34" s="25">
        <v>243499</v>
      </c>
      <c r="HE34" s="25">
        <v>1494546.1070000001</v>
      </c>
      <c r="HF34" s="25">
        <v>1863626.08</v>
      </c>
      <c r="HG34" s="25">
        <v>749714</v>
      </c>
      <c r="HH34" s="25">
        <v>937975</v>
      </c>
      <c r="HI34" s="25">
        <v>3061322.5320000001</v>
      </c>
      <c r="HJ34" s="25">
        <v>3802098.79</v>
      </c>
      <c r="HK34" s="175" t="s">
        <v>40</v>
      </c>
      <c r="HL34" s="25">
        <v>17244</v>
      </c>
      <c r="HM34" s="25">
        <v>312728</v>
      </c>
      <c r="HN34" s="25">
        <v>65356.847000000002</v>
      </c>
      <c r="HO34" s="25">
        <v>200970.57699999999</v>
      </c>
      <c r="HP34" s="25">
        <v>3575</v>
      </c>
      <c r="HQ34" s="25">
        <v>21895</v>
      </c>
      <c r="HR34" s="25">
        <v>237213.04399999999</v>
      </c>
      <c r="HS34" s="25">
        <v>295972.09499999997</v>
      </c>
      <c r="HT34" s="25">
        <v>1017381</v>
      </c>
      <c r="HU34" s="25">
        <v>1783652</v>
      </c>
      <c r="HV34" s="25">
        <v>25382241.795000002</v>
      </c>
      <c r="HW34" s="25">
        <v>28690369.629999999</v>
      </c>
      <c r="HX34" s="175" t="s">
        <v>40</v>
      </c>
      <c r="HY34" s="25">
        <v>20031</v>
      </c>
      <c r="HZ34" s="25">
        <v>264215</v>
      </c>
      <c r="IA34" s="25">
        <v>12253335.979</v>
      </c>
      <c r="IB34" s="25">
        <v>13163415.24</v>
      </c>
      <c r="IC34" s="25">
        <v>849013</v>
      </c>
      <c r="ID34" s="25">
        <v>1247452</v>
      </c>
      <c r="IE34" s="25">
        <v>11439868.702</v>
      </c>
      <c r="IF34" s="25">
        <v>13431427.82</v>
      </c>
      <c r="IG34" s="25">
        <v>148337</v>
      </c>
      <c r="IH34" s="25">
        <v>271985</v>
      </c>
      <c r="II34" s="25">
        <v>1689037.1140000001</v>
      </c>
      <c r="IJ34" s="25">
        <v>2095526.57</v>
      </c>
      <c r="IK34" s="175" t="s">
        <v>40</v>
      </c>
      <c r="IL34" s="25">
        <v>567823</v>
      </c>
      <c r="IM34" s="25">
        <v>652272</v>
      </c>
      <c r="IN34" s="25">
        <v>5798294.068</v>
      </c>
      <c r="IO34" s="25">
        <v>7035961.5899999999</v>
      </c>
      <c r="IP34" s="25">
        <v>18916</v>
      </c>
      <c r="IQ34" s="25">
        <v>664035</v>
      </c>
      <c r="IR34" s="25">
        <v>149646.55100000001</v>
      </c>
      <c r="IS34" s="25">
        <v>451449.07699999999</v>
      </c>
      <c r="IT34" s="25">
        <v>1516</v>
      </c>
      <c r="IU34" s="25">
        <v>12769</v>
      </c>
      <c r="IV34" s="25">
        <v>130969.344</v>
      </c>
      <c r="IW34" s="25">
        <v>149919.29500000001</v>
      </c>
      <c r="IX34" s="175" t="s">
        <v>40</v>
      </c>
      <c r="IY34" s="88">
        <v>284912</v>
      </c>
      <c r="IZ34" s="88">
        <v>475209</v>
      </c>
      <c r="JA34" s="88">
        <v>6432038.9859999996</v>
      </c>
      <c r="JB34" s="88">
        <v>8044104.4800000004</v>
      </c>
      <c r="JC34" s="88">
        <v>5069</v>
      </c>
      <c r="JD34" s="88">
        <v>56540</v>
      </c>
      <c r="JE34" s="25">
        <v>3064198.361</v>
      </c>
      <c r="JF34" s="25">
        <v>3529490.32</v>
      </c>
      <c r="JG34" s="25">
        <v>233999</v>
      </c>
      <c r="JH34" s="25">
        <v>336947</v>
      </c>
      <c r="JI34" s="25">
        <v>2940734.165</v>
      </c>
      <c r="JJ34" s="25">
        <v>3907326.41</v>
      </c>
      <c r="JK34" s="175" t="s">
        <v>40</v>
      </c>
      <c r="JL34" s="25">
        <v>45844</v>
      </c>
      <c r="JM34" s="25">
        <v>81722</v>
      </c>
      <c r="JN34" s="25">
        <v>427106.46</v>
      </c>
      <c r="JO34" s="25">
        <v>607287.75</v>
      </c>
      <c r="JP34" s="25">
        <v>155516</v>
      </c>
      <c r="JQ34" s="25">
        <v>178030</v>
      </c>
      <c r="JR34" s="25">
        <v>1480745.5759999999</v>
      </c>
      <c r="JS34" s="25">
        <v>2064886.83</v>
      </c>
      <c r="JT34" s="25">
        <v>4769</v>
      </c>
      <c r="JU34" s="25">
        <v>136636</v>
      </c>
      <c r="JV34" s="25">
        <v>28827.050999999999</v>
      </c>
      <c r="JW34" s="25">
        <v>92549.510999999999</v>
      </c>
      <c r="JX34" s="25">
        <v>389</v>
      </c>
      <c r="JY34" s="25">
        <v>3325</v>
      </c>
      <c r="JZ34" s="25">
        <v>28264.347000000002</v>
      </c>
      <c r="KA34" s="25">
        <v>39353.614999999998</v>
      </c>
    </row>
    <row r="35" spans="1:287" s="197" customFormat="1" ht="11.25" customHeight="1" x14ac:dyDescent="0.15">
      <c r="A35" s="175" t="s">
        <v>358</v>
      </c>
      <c r="B35" s="25">
        <v>37579991</v>
      </c>
      <c r="C35" s="25">
        <v>515210280.61699998</v>
      </c>
      <c r="D35" s="25">
        <v>37397211</v>
      </c>
      <c r="E35" s="25">
        <v>467970328.41500002</v>
      </c>
      <c r="F35" s="25">
        <v>595416585.22899997</v>
      </c>
      <c r="G35" s="25">
        <v>182780</v>
      </c>
      <c r="H35" s="25">
        <v>47239952.202</v>
      </c>
      <c r="I35" s="25">
        <v>24372872</v>
      </c>
      <c r="J35" s="25">
        <v>38699724</v>
      </c>
      <c r="K35" s="25">
        <v>369882025.69300002</v>
      </c>
      <c r="L35" s="25">
        <v>465446665.70999998</v>
      </c>
      <c r="M35" s="25">
        <v>296564</v>
      </c>
      <c r="N35" s="25">
        <v>2850709</v>
      </c>
      <c r="O35" s="175" t="s">
        <v>42</v>
      </c>
      <c r="P35" s="25">
        <v>143393518.289</v>
      </c>
      <c r="Q35" s="25">
        <v>161189576.46000001</v>
      </c>
      <c r="R35" s="25">
        <v>18697665</v>
      </c>
      <c r="S35" s="25">
        <v>26344279</v>
      </c>
      <c r="T35" s="25">
        <v>175433289.76899999</v>
      </c>
      <c r="U35" s="25">
        <v>232360740.59999999</v>
      </c>
      <c r="V35" s="25">
        <v>5378643</v>
      </c>
      <c r="W35" s="25">
        <v>9504736</v>
      </c>
      <c r="X35" s="25">
        <v>51055217.634999998</v>
      </c>
      <c r="Y35" s="25">
        <v>71896348.650000006</v>
      </c>
      <c r="Z35" s="25">
        <v>11693486</v>
      </c>
      <c r="AA35" s="25">
        <v>13692819</v>
      </c>
      <c r="AB35" s="25">
        <v>84296196.873999998</v>
      </c>
      <c r="AC35" s="25">
        <v>113955073</v>
      </c>
      <c r="AD35" s="175" t="s">
        <v>42</v>
      </c>
      <c r="AE35" s="25">
        <v>259207</v>
      </c>
      <c r="AF35" s="25">
        <v>6625138</v>
      </c>
      <c r="AG35" s="25">
        <v>1460882.9750000001</v>
      </c>
      <c r="AH35" s="25">
        <v>4396946.0880000005</v>
      </c>
      <c r="AI35" s="25">
        <v>29904</v>
      </c>
      <c r="AJ35" s="25">
        <v>199743</v>
      </c>
      <c r="AK35" s="25">
        <v>1717083.547</v>
      </c>
      <c r="AL35" s="25">
        <v>2325752.85</v>
      </c>
      <c r="AM35" s="25">
        <v>195</v>
      </c>
      <c r="AN35" s="25">
        <v>6575</v>
      </c>
      <c r="AO35" s="25">
        <v>3569.0479999999998</v>
      </c>
      <c r="AP35" s="25">
        <v>1200023</v>
      </c>
      <c r="AQ35" s="25">
        <v>6576541.7029999997</v>
      </c>
      <c r="AR35" s="25">
        <v>9291362.9309999999</v>
      </c>
      <c r="AS35" s="25">
        <v>18</v>
      </c>
      <c r="AT35" s="25">
        <v>784.65</v>
      </c>
      <c r="AU35" s="25">
        <v>784.65</v>
      </c>
      <c r="AV35" s="175" t="s">
        <v>42</v>
      </c>
      <c r="AW35" s="25">
        <v>18205</v>
      </c>
      <c r="AX35" s="25">
        <v>1485028.976</v>
      </c>
      <c r="AY35" s="25">
        <v>2400</v>
      </c>
      <c r="AZ35" s="25">
        <v>137939.628</v>
      </c>
      <c r="BA35" s="25">
        <v>4752</v>
      </c>
      <c r="BB35" s="25">
        <v>251222.83300000001</v>
      </c>
      <c r="BC35" s="25">
        <v>2313</v>
      </c>
      <c r="BD35" s="25">
        <v>112905.768</v>
      </c>
      <c r="BE35" s="25">
        <v>121128</v>
      </c>
      <c r="BF35" s="25">
        <v>4051644</v>
      </c>
      <c r="BG35" s="25">
        <v>22669936.91</v>
      </c>
      <c r="BH35" s="25">
        <v>3767</v>
      </c>
      <c r="BI35" s="25">
        <v>187849.9</v>
      </c>
      <c r="BJ35" s="25">
        <v>41021</v>
      </c>
      <c r="BK35" s="25">
        <v>17213894.204</v>
      </c>
      <c r="BL35" s="175" t="s">
        <v>42</v>
      </c>
      <c r="BM35" s="25">
        <v>16864</v>
      </c>
      <c r="BN35" s="25">
        <v>1415832</v>
      </c>
      <c r="BO35" s="25">
        <v>7168271.1880000001</v>
      </c>
      <c r="BP35" s="25">
        <v>42027</v>
      </c>
      <c r="BQ35" s="25">
        <v>1053423.6540000001</v>
      </c>
      <c r="BR35" s="25">
        <v>30996</v>
      </c>
      <c r="BS35" s="25">
        <v>991983.17500000005</v>
      </c>
      <c r="BT35" s="25">
        <v>20</v>
      </c>
      <c r="BU35" s="25">
        <v>739.89099999999996</v>
      </c>
      <c r="BV35" s="25">
        <v>100693</v>
      </c>
      <c r="BW35" s="25">
        <v>4032504.034</v>
      </c>
      <c r="BX35" s="25">
        <v>62632</v>
      </c>
      <c r="BY35" s="25">
        <v>2676392.2579999999</v>
      </c>
      <c r="BZ35" s="25">
        <v>38061</v>
      </c>
      <c r="CA35" s="25">
        <v>1356111.7760000001</v>
      </c>
      <c r="CB35" s="175" t="s">
        <v>42</v>
      </c>
      <c r="CC35" s="25">
        <v>14004635</v>
      </c>
      <c r="CD35" s="25">
        <v>22097236</v>
      </c>
      <c r="CE35" s="25">
        <v>208566701.023</v>
      </c>
      <c r="CF35" s="25">
        <v>266351204.08000001</v>
      </c>
      <c r="CG35" s="25">
        <v>157037</v>
      </c>
      <c r="CH35" s="25">
        <v>1352339</v>
      </c>
      <c r="CI35" s="25">
        <v>75639279.326000005</v>
      </c>
      <c r="CJ35" s="25">
        <v>85287084.569999993</v>
      </c>
      <c r="CK35" s="25">
        <v>10622117</v>
      </c>
      <c r="CL35" s="25">
        <v>14777970</v>
      </c>
      <c r="CM35" s="25">
        <v>100911246.289</v>
      </c>
      <c r="CN35" s="25">
        <v>135501023.18000001</v>
      </c>
      <c r="CO35" s="175" t="s">
        <v>42</v>
      </c>
      <c r="CP35" s="25">
        <v>3225481</v>
      </c>
      <c r="CQ35" s="25">
        <v>5966927</v>
      </c>
      <c r="CR35" s="25">
        <v>32016175.408</v>
      </c>
      <c r="CS35" s="25">
        <v>45563096.329999998</v>
      </c>
      <c r="CT35" s="25">
        <v>6616759</v>
      </c>
      <c r="CU35" s="25">
        <v>7625397</v>
      </c>
      <c r="CV35" s="25">
        <v>48872413.887000002</v>
      </c>
      <c r="CW35" s="25">
        <v>66929131.119999997</v>
      </c>
      <c r="CX35" s="25">
        <v>139732</v>
      </c>
      <c r="CY35" s="25">
        <v>3075240</v>
      </c>
      <c r="CZ35" s="25">
        <v>668259.41399999999</v>
      </c>
      <c r="DA35" s="25">
        <v>2053002.9040000001</v>
      </c>
      <c r="DB35" s="175" t="s">
        <v>42</v>
      </c>
      <c r="DC35" s="25">
        <v>5194</v>
      </c>
      <c r="DD35" s="25">
        <v>34321</v>
      </c>
      <c r="DE35" s="25">
        <v>290456.86800000002</v>
      </c>
      <c r="DF35" s="25">
        <v>402805.01500000001</v>
      </c>
      <c r="DG35" s="25">
        <v>108</v>
      </c>
      <c r="DH35" s="25">
        <v>2985</v>
      </c>
      <c r="DI35" s="25">
        <v>1735.7080000000001</v>
      </c>
      <c r="DJ35" s="25">
        <v>871286</v>
      </c>
      <c r="DK35" s="25">
        <v>4423678.676</v>
      </c>
      <c r="DL35" s="25">
        <v>6281310.0829999996</v>
      </c>
      <c r="DM35" s="25">
        <v>8</v>
      </c>
      <c r="DN35" s="25">
        <v>284.64</v>
      </c>
      <c r="DO35" s="25">
        <v>284.64</v>
      </c>
      <c r="DP35" s="175" t="s">
        <v>42</v>
      </c>
      <c r="DQ35" s="25">
        <v>11516</v>
      </c>
      <c r="DR35" s="25">
        <v>935858.33600000001</v>
      </c>
      <c r="DS35" s="25">
        <v>1620</v>
      </c>
      <c r="DT35" s="25">
        <v>89833.914000000004</v>
      </c>
      <c r="DU35" s="25">
        <v>2472</v>
      </c>
      <c r="DV35" s="25">
        <v>101919.458</v>
      </c>
      <c r="DW35" s="25">
        <v>1393</v>
      </c>
      <c r="DX35" s="25">
        <v>67588.881999999998</v>
      </c>
      <c r="DY35" s="25">
        <v>162731</v>
      </c>
      <c r="DZ35" s="25">
        <v>5467476</v>
      </c>
      <c r="EA35" s="25">
        <v>39322286.732000001</v>
      </c>
      <c r="EB35" s="25">
        <v>121128</v>
      </c>
      <c r="EC35" s="25">
        <v>4051644</v>
      </c>
      <c r="ED35" s="25">
        <v>22669936.91</v>
      </c>
      <c r="EE35" s="175" t="s">
        <v>42</v>
      </c>
      <c r="EF35" s="25">
        <v>2427</v>
      </c>
      <c r="EG35" s="25">
        <v>120849.9</v>
      </c>
      <c r="EH35" s="25">
        <v>22312</v>
      </c>
      <c r="EI35" s="25">
        <v>9363228.7339999992</v>
      </c>
      <c r="EJ35" s="25">
        <v>16864</v>
      </c>
      <c r="EK35" s="25">
        <v>1415832</v>
      </c>
      <c r="EL35" s="25">
        <v>7168271.1880000001</v>
      </c>
      <c r="EM35" s="25">
        <v>8874493</v>
      </c>
      <c r="EN35" s="25">
        <v>13949752</v>
      </c>
      <c r="EO35" s="25">
        <v>124692237.74699999</v>
      </c>
      <c r="EP35" s="25">
        <v>156655469.24000001</v>
      </c>
      <c r="EQ35" s="25">
        <v>110806</v>
      </c>
      <c r="ER35" s="25">
        <v>1166691</v>
      </c>
      <c r="ES35" s="25">
        <v>50667736.695</v>
      </c>
      <c r="ET35" s="25">
        <v>57272625.439999998</v>
      </c>
      <c r="EU35" s="175" t="s">
        <v>42</v>
      </c>
      <c r="EV35" s="25">
        <v>6853755</v>
      </c>
      <c r="EW35" s="25">
        <v>9707121</v>
      </c>
      <c r="EX35" s="25">
        <v>57754053.629000001</v>
      </c>
      <c r="EY35" s="25">
        <v>76585162.450000003</v>
      </c>
      <c r="EZ35" s="25">
        <v>1909932</v>
      </c>
      <c r="FA35" s="25">
        <v>3075940</v>
      </c>
      <c r="FB35" s="25">
        <v>16270447.423</v>
      </c>
      <c r="FC35" s="25">
        <v>22797681.350000001</v>
      </c>
      <c r="FD35" s="25">
        <v>4272634</v>
      </c>
      <c r="FE35" s="25">
        <v>5129273</v>
      </c>
      <c r="FF35" s="25">
        <v>27299885.954</v>
      </c>
      <c r="FG35" s="25">
        <v>36902224.899999999</v>
      </c>
      <c r="FH35" s="175" t="s">
        <v>42</v>
      </c>
      <c r="FI35" s="25">
        <v>92698</v>
      </c>
      <c r="FJ35" s="25">
        <v>2732440</v>
      </c>
      <c r="FK35" s="25">
        <v>610377.69299999997</v>
      </c>
      <c r="FL35" s="25">
        <v>1788563.548</v>
      </c>
      <c r="FM35" s="25">
        <v>22746</v>
      </c>
      <c r="FN35" s="25">
        <v>148617</v>
      </c>
      <c r="FO35" s="25">
        <v>1260526.3319999999</v>
      </c>
      <c r="FP35" s="25">
        <v>1725919.0449999999</v>
      </c>
      <c r="FQ35" s="25">
        <v>87</v>
      </c>
      <c r="FR35" s="25">
        <v>3590</v>
      </c>
      <c r="FS35" s="25">
        <v>1833.34</v>
      </c>
      <c r="FT35" s="175" t="s">
        <v>42</v>
      </c>
      <c r="FU35" s="25">
        <v>328737</v>
      </c>
      <c r="FV35" s="25">
        <v>2152863.0269999998</v>
      </c>
      <c r="FW35" s="25">
        <v>3010052.8480000002</v>
      </c>
      <c r="FX35" s="25">
        <v>10</v>
      </c>
      <c r="FY35" s="25">
        <v>500.01</v>
      </c>
      <c r="FZ35" s="25">
        <v>500.01</v>
      </c>
      <c r="GA35" s="25">
        <v>6689</v>
      </c>
      <c r="GB35" s="25">
        <v>549170.64</v>
      </c>
      <c r="GC35" s="25">
        <v>780</v>
      </c>
      <c r="GD35" s="25">
        <v>48105.714</v>
      </c>
      <c r="GE35" s="25">
        <v>2280</v>
      </c>
      <c r="GF35" s="25">
        <v>149303.375</v>
      </c>
      <c r="GG35" s="25">
        <v>920</v>
      </c>
      <c r="GH35" s="25">
        <v>45316.885999999999</v>
      </c>
      <c r="GI35" s="175" t="s">
        <v>42</v>
      </c>
      <c r="GJ35" s="25">
        <v>20049</v>
      </c>
      <c r="GK35" s="25">
        <v>7917665.4699999997</v>
      </c>
      <c r="GL35" s="25">
        <v>1340</v>
      </c>
      <c r="GM35" s="25">
        <v>67000</v>
      </c>
      <c r="GN35" s="25">
        <v>18709</v>
      </c>
      <c r="GO35" s="25">
        <v>7850665.4699999997</v>
      </c>
      <c r="GP35" s="25">
        <v>1748770</v>
      </c>
      <c r="GQ35" s="25">
        <v>2594250</v>
      </c>
      <c r="GR35" s="25">
        <v>24727870.921999998</v>
      </c>
      <c r="GS35" s="25">
        <v>29072469.77</v>
      </c>
      <c r="GT35" s="25">
        <v>28325</v>
      </c>
      <c r="GU35" s="25">
        <v>193183</v>
      </c>
      <c r="GV35" s="25">
        <v>12694972.387</v>
      </c>
      <c r="GW35" s="25">
        <v>14075194.65</v>
      </c>
      <c r="GX35" s="175" t="s">
        <v>42</v>
      </c>
      <c r="GY35" s="25">
        <v>1455740</v>
      </c>
      <c r="GZ35" s="25">
        <v>2053419</v>
      </c>
      <c r="HA35" s="25">
        <v>9877132.2589999996</v>
      </c>
      <c r="HB35" s="25">
        <v>12309109.73</v>
      </c>
      <c r="HC35" s="25">
        <v>264705</v>
      </c>
      <c r="HD35" s="25">
        <v>347648</v>
      </c>
      <c r="HE35" s="25">
        <v>2155766.2760000001</v>
      </c>
      <c r="HF35" s="25">
        <v>2688165.39</v>
      </c>
      <c r="HG35" s="25">
        <v>968698</v>
      </c>
      <c r="HH35" s="25">
        <v>1252853</v>
      </c>
      <c r="HI35" s="25">
        <v>3693285.5690000001</v>
      </c>
      <c r="HJ35" s="25">
        <v>4590964.5999999996</v>
      </c>
      <c r="HK35" s="175" t="s">
        <v>42</v>
      </c>
      <c r="HL35" s="25">
        <v>19870</v>
      </c>
      <c r="HM35" s="25">
        <v>333311</v>
      </c>
      <c r="HN35" s="25">
        <v>69109.270999999993</v>
      </c>
      <c r="HO35" s="25">
        <v>214425.87100000001</v>
      </c>
      <c r="HP35" s="25">
        <v>3988</v>
      </c>
      <c r="HQ35" s="25">
        <v>27121</v>
      </c>
      <c r="HR35" s="25">
        <v>290147.78399999999</v>
      </c>
      <c r="HS35" s="25">
        <v>361796.82</v>
      </c>
      <c r="HT35" s="25">
        <v>1168337</v>
      </c>
      <c r="HU35" s="25">
        <v>2097331</v>
      </c>
      <c r="HV35" s="25">
        <v>29460313.473000001</v>
      </c>
      <c r="HW35" s="25">
        <v>33380013.829999998</v>
      </c>
      <c r="HX35" s="175" t="s">
        <v>42</v>
      </c>
      <c r="HY35" s="25">
        <v>22859</v>
      </c>
      <c r="HZ35" s="25">
        <v>273635</v>
      </c>
      <c r="IA35" s="25">
        <v>13874213.901000001</v>
      </c>
      <c r="IB35" s="25">
        <v>14896204.33</v>
      </c>
      <c r="IC35" s="25">
        <v>959050</v>
      </c>
      <c r="ID35" s="25">
        <v>1467152</v>
      </c>
      <c r="IE35" s="25">
        <v>13367254.937999999</v>
      </c>
      <c r="IF35" s="25">
        <v>15729812.5</v>
      </c>
      <c r="IG35" s="25">
        <v>186428</v>
      </c>
      <c r="IH35" s="25">
        <v>356544</v>
      </c>
      <c r="II35" s="25">
        <v>2218844.6340000001</v>
      </c>
      <c r="IJ35" s="25">
        <v>2753997</v>
      </c>
      <c r="IK35" s="175" t="s">
        <v>42</v>
      </c>
      <c r="IL35" s="25">
        <v>633421</v>
      </c>
      <c r="IM35" s="25">
        <v>739906</v>
      </c>
      <c r="IN35" s="25">
        <v>6479844.1119999997</v>
      </c>
      <c r="IO35" s="25">
        <v>7846012.1200000001</v>
      </c>
      <c r="IP35" s="25">
        <v>21363</v>
      </c>
      <c r="IQ35" s="25">
        <v>677885</v>
      </c>
      <c r="IR35" s="25">
        <v>152568.204</v>
      </c>
      <c r="IS35" s="25">
        <v>460796.50199999998</v>
      </c>
      <c r="IT35" s="25">
        <v>1575</v>
      </c>
      <c r="IU35" s="25">
        <v>13618</v>
      </c>
      <c r="IV35" s="25">
        <v>140158.18599999999</v>
      </c>
      <c r="IW35" s="25">
        <v>160518.26999999999</v>
      </c>
      <c r="IX35" s="175" t="s">
        <v>42</v>
      </c>
      <c r="IY35" s="88">
        <v>325407</v>
      </c>
      <c r="IZ35" s="88">
        <v>555405</v>
      </c>
      <c r="JA35" s="88">
        <v>7162773.4500000002</v>
      </c>
      <c r="JB35" s="88">
        <v>9059978.5600000005</v>
      </c>
      <c r="JC35" s="88">
        <v>5862</v>
      </c>
      <c r="JD35" s="88">
        <v>58044</v>
      </c>
      <c r="JE35" s="25">
        <v>3212288.3670000001</v>
      </c>
      <c r="JF35" s="25">
        <v>3733662.12</v>
      </c>
      <c r="JG35" s="25">
        <v>262743</v>
      </c>
      <c r="JH35" s="25">
        <v>392036</v>
      </c>
      <c r="JI35" s="25">
        <v>3400734.9130000002</v>
      </c>
      <c r="JJ35" s="25">
        <v>4544742.47</v>
      </c>
      <c r="JK35" s="175" t="s">
        <v>42</v>
      </c>
      <c r="JL35" s="25">
        <v>56802</v>
      </c>
      <c r="JM35" s="25">
        <v>105325</v>
      </c>
      <c r="JN35" s="25">
        <v>549750.17000000004</v>
      </c>
      <c r="JO35" s="25">
        <v>781573.97</v>
      </c>
      <c r="JP35" s="25">
        <v>170672</v>
      </c>
      <c r="JQ35" s="25">
        <v>198243</v>
      </c>
      <c r="JR35" s="25">
        <v>1644052.9210000001</v>
      </c>
      <c r="JS35" s="25">
        <v>2277704.86</v>
      </c>
      <c r="JT35" s="25">
        <v>5414</v>
      </c>
      <c r="JU35" s="25">
        <v>139573</v>
      </c>
      <c r="JV35" s="25">
        <v>29677.664000000001</v>
      </c>
      <c r="JW35" s="25">
        <v>94583.134000000005</v>
      </c>
      <c r="JX35" s="25">
        <v>389</v>
      </c>
      <c r="JY35" s="25">
        <v>3187</v>
      </c>
      <c r="JZ35" s="25">
        <v>25942.162</v>
      </c>
      <c r="KA35" s="25">
        <v>36510.519999999997</v>
      </c>
    </row>
    <row r="36" spans="1:287" s="197" customFormat="1" ht="9" customHeight="1" x14ac:dyDescent="0.15">
      <c r="A36" s="175"/>
      <c r="B36" s="25"/>
      <c r="C36" s="25"/>
      <c r="D36" s="25"/>
      <c r="E36" s="25"/>
      <c r="F36" s="25"/>
      <c r="G36" s="25"/>
      <c r="H36" s="25"/>
      <c r="I36" s="25"/>
      <c r="J36" s="25"/>
      <c r="K36" s="25"/>
      <c r="L36" s="25"/>
      <c r="M36" s="25"/>
      <c r="N36" s="25"/>
      <c r="O36" s="175"/>
      <c r="P36" s="25"/>
      <c r="Q36" s="25"/>
      <c r="R36" s="25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175"/>
      <c r="AE36" s="25"/>
      <c r="AF36" s="25"/>
      <c r="AG36" s="25"/>
      <c r="AH36" s="25"/>
      <c r="AI36" s="25"/>
      <c r="AJ36" s="25"/>
      <c r="AK36" s="25"/>
      <c r="AL36" s="25"/>
      <c r="AM36" s="25"/>
      <c r="AN36" s="25"/>
      <c r="AO36" s="25"/>
      <c r="AP36" s="25"/>
      <c r="AQ36" s="25"/>
      <c r="AR36" s="25"/>
      <c r="AS36" s="25"/>
      <c r="AT36" s="25"/>
      <c r="AU36" s="25"/>
      <c r="AV36" s="175"/>
      <c r="AW36" s="25"/>
      <c r="AX36" s="25"/>
      <c r="AY36" s="25"/>
      <c r="AZ36" s="25"/>
      <c r="BA36" s="25"/>
      <c r="BB36" s="25"/>
      <c r="BC36" s="25"/>
      <c r="BD36" s="25"/>
      <c r="BE36" s="25"/>
      <c r="BF36" s="25"/>
      <c r="BG36" s="25"/>
      <c r="BH36" s="25"/>
      <c r="BI36" s="25"/>
      <c r="BJ36" s="25"/>
      <c r="BK36" s="25"/>
      <c r="BL36" s="17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175"/>
      <c r="CC36" s="25"/>
      <c r="CD36" s="25"/>
      <c r="CE36" s="25"/>
      <c r="CF36" s="25"/>
      <c r="CG36" s="25"/>
      <c r="CH36" s="25"/>
      <c r="CI36" s="25"/>
      <c r="CJ36" s="25"/>
      <c r="CK36" s="25"/>
      <c r="CL36" s="25"/>
      <c r="CM36" s="25"/>
      <c r="CN36" s="25"/>
      <c r="CO36" s="175"/>
      <c r="CP36" s="25"/>
      <c r="CQ36" s="25"/>
      <c r="CR36" s="25"/>
      <c r="CS36" s="25"/>
      <c r="CT36" s="25"/>
      <c r="CU36" s="25"/>
      <c r="CV36" s="25"/>
      <c r="CW36" s="25"/>
      <c r="CX36" s="25"/>
      <c r="CY36" s="25"/>
      <c r="CZ36" s="25"/>
      <c r="DA36" s="25"/>
      <c r="DB36" s="175"/>
      <c r="DC36" s="25"/>
      <c r="DD36" s="25"/>
      <c r="DE36" s="25"/>
      <c r="DF36" s="25"/>
      <c r="DG36" s="25"/>
      <c r="DH36" s="25"/>
      <c r="DI36" s="25"/>
      <c r="DJ36" s="25"/>
      <c r="DK36" s="25"/>
      <c r="DL36" s="25"/>
      <c r="DM36" s="25"/>
      <c r="DN36" s="25"/>
      <c r="DO36" s="25"/>
      <c r="DP36" s="175"/>
      <c r="DQ36" s="25"/>
      <c r="DR36" s="25"/>
      <c r="DS36" s="25"/>
      <c r="DT36" s="25"/>
      <c r="DU36" s="25"/>
      <c r="DV36" s="25"/>
      <c r="DW36" s="25"/>
      <c r="DX36" s="25"/>
      <c r="DY36" s="25"/>
      <c r="DZ36" s="25"/>
      <c r="EA36" s="25"/>
      <c r="EB36" s="25"/>
      <c r="EC36" s="25"/>
      <c r="ED36" s="25"/>
      <c r="EE36" s="175"/>
      <c r="EF36" s="25"/>
      <c r="EG36" s="25"/>
      <c r="EH36" s="25"/>
      <c r="EI36" s="25"/>
      <c r="EJ36" s="25"/>
      <c r="EK36" s="25"/>
      <c r="EL36" s="25"/>
      <c r="EM36" s="25"/>
      <c r="EN36" s="25"/>
      <c r="EO36" s="25"/>
      <c r="EP36" s="25"/>
      <c r="EQ36" s="25"/>
      <c r="ER36" s="25"/>
      <c r="ES36" s="25"/>
      <c r="ET36" s="25"/>
      <c r="EU36" s="175"/>
      <c r="EV36" s="25"/>
      <c r="EW36" s="25"/>
      <c r="EX36" s="25"/>
      <c r="EY36" s="25"/>
      <c r="EZ36" s="25"/>
      <c r="FA36" s="25"/>
      <c r="FB36" s="25"/>
      <c r="FC36" s="25"/>
      <c r="FD36" s="25"/>
      <c r="FE36" s="25"/>
      <c r="FF36" s="25"/>
      <c r="FG36" s="25"/>
      <c r="FH36" s="175"/>
      <c r="FI36" s="25"/>
      <c r="FJ36" s="25"/>
      <c r="FK36" s="25"/>
      <c r="FL36" s="25"/>
      <c r="FM36" s="25"/>
      <c r="FN36" s="25"/>
      <c r="FO36" s="25"/>
      <c r="FP36" s="25"/>
      <c r="FQ36" s="25"/>
      <c r="FR36" s="25"/>
      <c r="FS36" s="25"/>
      <c r="FT36" s="175"/>
      <c r="FU36" s="25"/>
      <c r="FV36" s="25"/>
      <c r="FW36" s="25"/>
      <c r="FX36" s="25"/>
      <c r="FY36" s="25"/>
      <c r="FZ36" s="25"/>
      <c r="GA36" s="25"/>
      <c r="GB36" s="25"/>
      <c r="GC36" s="25"/>
      <c r="GD36" s="25"/>
      <c r="GE36" s="25"/>
      <c r="GF36" s="25"/>
      <c r="GG36" s="25"/>
      <c r="GH36" s="25"/>
      <c r="GI36" s="175"/>
      <c r="GJ36" s="25"/>
      <c r="GK36" s="25"/>
      <c r="GL36" s="25"/>
      <c r="GM36" s="25"/>
      <c r="GN36" s="25"/>
      <c r="GO36" s="25"/>
      <c r="GP36" s="25"/>
      <c r="GQ36" s="25"/>
      <c r="GR36" s="25"/>
      <c r="GS36" s="25"/>
      <c r="GT36" s="25"/>
      <c r="GU36" s="25"/>
      <c r="GV36" s="25"/>
      <c r="GW36" s="25"/>
      <c r="GX36" s="175"/>
      <c r="GY36" s="25"/>
      <c r="GZ36" s="25"/>
      <c r="HA36" s="25"/>
      <c r="HB36" s="25"/>
      <c r="HC36" s="25"/>
      <c r="HD36" s="25"/>
      <c r="HE36" s="25"/>
      <c r="HF36" s="25"/>
      <c r="HG36" s="25"/>
      <c r="HH36" s="25"/>
      <c r="HI36" s="25"/>
      <c r="HJ36" s="25"/>
      <c r="HK36" s="175"/>
      <c r="HL36" s="25"/>
      <c r="HM36" s="25"/>
      <c r="HN36" s="25"/>
      <c r="HO36" s="25"/>
      <c r="HP36" s="25"/>
      <c r="HQ36" s="25"/>
      <c r="HR36" s="25"/>
      <c r="HS36" s="25"/>
      <c r="HT36" s="25"/>
      <c r="HU36" s="25"/>
      <c r="HV36" s="25"/>
      <c r="HW36" s="25"/>
      <c r="HX36" s="175"/>
      <c r="HY36" s="25"/>
      <c r="HZ36" s="25"/>
      <c r="IA36" s="25"/>
      <c r="IB36" s="25"/>
      <c r="IC36" s="25"/>
      <c r="ID36" s="25"/>
      <c r="IE36" s="25"/>
      <c r="IF36" s="25"/>
      <c r="IG36" s="25"/>
      <c r="IH36" s="25"/>
      <c r="II36" s="25"/>
      <c r="IJ36" s="25"/>
      <c r="IK36" s="175"/>
      <c r="IL36" s="25"/>
      <c r="IM36" s="25"/>
      <c r="IN36" s="25"/>
      <c r="IO36" s="25"/>
      <c r="IP36" s="25"/>
      <c r="IQ36" s="25"/>
      <c r="IR36" s="25"/>
      <c r="IS36" s="25"/>
      <c r="IT36" s="25"/>
      <c r="IU36" s="25"/>
      <c r="IV36" s="25"/>
      <c r="IW36" s="25"/>
      <c r="IX36" s="175"/>
      <c r="IY36" s="88"/>
      <c r="IZ36" s="88"/>
      <c r="JA36" s="88"/>
      <c r="JB36" s="88"/>
      <c r="JC36" s="88"/>
      <c r="JD36" s="88"/>
      <c r="JE36" s="25"/>
      <c r="JF36" s="25"/>
      <c r="JG36" s="25"/>
      <c r="JH36" s="25"/>
      <c r="JI36" s="25"/>
      <c r="JJ36" s="25"/>
      <c r="JK36" s="175"/>
      <c r="JL36" s="25"/>
      <c r="JM36" s="25"/>
      <c r="JN36" s="25"/>
      <c r="JO36" s="25"/>
      <c r="JP36" s="25"/>
      <c r="JQ36" s="25"/>
      <c r="JR36" s="25"/>
      <c r="JS36" s="25"/>
      <c r="JT36" s="25"/>
      <c r="JU36" s="25"/>
      <c r="JV36" s="25"/>
      <c r="JW36" s="25"/>
      <c r="JX36" s="25"/>
      <c r="JY36" s="25"/>
      <c r="JZ36" s="25"/>
      <c r="KA36" s="25"/>
    </row>
    <row r="37" spans="1:287" s="197" customFormat="1" ht="11.25" customHeight="1" x14ac:dyDescent="0.15">
      <c r="A37" s="175" t="s">
        <v>359</v>
      </c>
      <c r="B37" s="25">
        <v>38517304</v>
      </c>
      <c r="C37" s="25">
        <v>524541488.51899999</v>
      </c>
      <c r="D37" s="25">
        <v>38353118</v>
      </c>
      <c r="E37" s="25">
        <v>482696920.52100003</v>
      </c>
      <c r="F37" s="25">
        <v>615032986.03600001</v>
      </c>
      <c r="G37" s="25">
        <v>164186</v>
      </c>
      <c r="H37" s="25">
        <v>41844567.998000003</v>
      </c>
      <c r="I37" s="25">
        <v>25112631</v>
      </c>
      <c r="J37" s="25">
        <v>39826857</v>
      </c>
      <c r="K37" s="25">
        <v>382298241.01999998</v>
      </c>
      <c r="L37" s="25">
        <v>480862745.72000003</v>
      </c>
      <c r="M37" s="25">
        <v>315905</v>
      </c>
      <c r="N37" s="25">
        <v>2971385</v>
      </c>
      <c r="O37" s="175" t="s">
        <v>43</v>
      </c>
      <c r="P37" s="25">
        <v>149331735.023</v>
      </c>
      <c r="Q37" s="25">
        <v>168169492.15000001</v>
      </c>
      <c r="R37" s="25">
        <v>19361715</v>
      </c>
      <c r="S37" s="25">
        <v>27415575</v>
      </c>
      <c r="T37" s="25">
        <v>181808141.33399999</v>
      </c>
      <c r="U37" s="25">
        <v>240683352.78</v>
      </c>
      <c r="V37" s="25">
        <v>5435011</v>
      </c>
      <c r="W37" s="25">
        <v>9439897</v>
      </c>
      <c r="X37" s="25">
        <v>51158364.663000003</v>
      </c>
      <c r="Y37" s="25">
        <v>72009900.790000007</v>
      </c>
      <c r="Z37" s="25">
        <v>12071396</v>
      </c>
      <c r="AA37" s="25">
        <v>14302169</v>
      </c>
      <c r="AB37" s="25">
        <v>87794791.053000003</v>
      </c>
      <c r="AC37" s="25">
        <v>118742354.61</v>
      </c>
      <c r="AD37" s="175" t="s">
        <v>43</v>
      </c>
      <c r="AE37" s="25">
        <v>274168</v>
      </c>
      <c r="AF37" s="25">
        <v>6901915</v>
      </c>
      <c r="AG37" s="25">
        <v>1518786.6229999999</v>
      </c>
      <c r="AH37" s="25">
        <v>4578636.4210000001</v>
      </c>
      <c r="AI37" s="25">
        <v>33326</v>
      </c>
      <c r="AJ37" s="25">
        <v>221945</v>
      </c>
      <c r="AK37" s="25">
        <v>1913398.41</v>
      </c>
      <c r="AL37" s="25">
        <v>2587128.7599999998</v>
      </c>
      <c r="AM37" s="25">
        <v>139</v>
      </c>
      <c r="AN37" s="25">
        <v>3909</v>
      </c>
      <c r="AO37" s="25">
        <v>2229.4079999999999</v>
      </c>
      <c r="AP37" s="25">
        <v>1049820</v>
      </c>
      <c r="AQ37" s="25">
        <v>5846044.0180000002</v>
      </c>
      <c r="AR37" s="25">
        <v>8261057.54</v>
      </c>
      <c r="AS37" s="25">
        <v>20</v>
      </c>
      <c r="AT37" s="25">
        <v>1062.9849999999999</v>
      </c>
      <c r="AU37" s="25">
        <v>1062.9849999999999</v>
      </c>
      <c r="AV37" s="175" t="s">
        <v>43</v>
      </c>
      <c r="AW37" s="25">
        <v>14222</v>
      </c>
      <c r="AX37" s="25">
        <v>1169235.7890000001</v>
      </c>
      <c r="AY37" s="25">
        <v>1963</v>
      </c>
      <c r="AZ37" s="25">
        <v>115857.524</v>
      </c>
      <c r="BA37" s="25">
        <v>3939</v>
      </c>
      <c r="BB37" s="25">
        <v>202637.83100000001</v>
      </c>
      <c r="BC37" s="25">
        <v>1955</v>
      </c>
      <c r="BD37" s="25">
        <v>86017.148000000001</v>
      </c>
      <c r="BE37" s="25">
        <v>113595</v>
      </c>
      <c r="BF37" s="25">
        <v>3859559</v>
      </c>
      <c r="BG37" s="25">
        <v>21661070.351</v>
      </c>
      <c r="BH37" s="25">
        <v>3124</v>
      </c>
      <c r="BI37" s="25">
        <v>155899.64000000001</v>
      </c>
      <c r="BJ37" s="25">
        <v>30795</v>
      </c>
      <c r="BK37" s="25">
        <v>12920965.572000001</v>
      </c>
      <c r="BL37" s="175" t="s">
        <v>43</v>
      </c>
      <c r="BM37" s="25">
        <v>16672</v>
      </c>
      <c r="BN37" s="25">
        <v>1398979</v>
      </c>
      <c r="BO37" s="25">
        <v>7106632.4349999996</v>
      </c>
      <c r="BP37" s="25">
        <v>36993</v>
      </c>
      <c r="BQ37" s="25">
        <v>904111.98699999996</v>
      </c>
      <c r="BR37" s="25">
        <v>26697</v>
      </c>
      <c r="BS37" s="25">
        <v>843863.995</v>
      </c>
      <c r="BT37" s="25">
        <v>17</v>
      </c>
      <c r="BU37" s="25">
        <v>642.73</v>
      </c>
      <c r="BV37" s="25">
        <v>85769</v>
      </c>
      <c r="BW37" s="25">
        <v>3321724.2740000002</v>
      </c>
      <c r="BX37" s="25">
        <v>53178</v>
      </c>
      <c r="BY37" s="25">
        <v>2189205.2999999998</v>
      </c>
      <c r="BZ37" s="25">
        <v>32591</v>
      </c>
      <c r="CA37" s="25">
        <v>1132518.9739999999</v>
      </c>
      <c r="CB37" s="175" t="s">
        <v>43</v>
      </c>
      <c r="CC37" s="25">
        <v>14302689</v>
      </c>
      <c r="CD37" s="25">
        <v>22475074</v>
      </c>
      <c r="CE37" s="25">
        <v>214096924.377</v>
      </c>
      <c r="CF37" s="25">
        <v>273244296.69999999</v>
      </c>
      <c r="CG37" s="25">
        <v>167507</v>
      </c>
      <c r="CH37" s="25">
        <v>1409794</v>
      </c>
      <c r="CI37" s="25">
        <v>78459936.405000001</v>
      </c>
      <c r="CJ37" s="25">
        <v>88662582.790000007</v>
      </c>
      <c r="CK37" s="25">
        <v>10889933</v>
      </c>
      <c r="CL37" s="25">
        <v>15183949</v>
      </c>
      <c r="CM37" s="25">
        <v>103747043.63699999</v>
      </c>
      <c r="CN37" s="25">
        <v>139200319.13999999</v>
      </c>
      <c r="CO37" s="175" t="s">
        <v>43</v>
      </c>
      <c r="CP37" s="25">
        <v>3245249</v>
      </c>
      <c r="CQ37" s="25">
        <v>5881331</v>
      </c>
      <c r="CR37" s="25">
        <v>31889944.335000001</v>
      </c>
      <c r="CS37" s="25">
        <v>45381394.770000003</v>
      </c>
      <c r="CT37" s="25">
        <v>6766022</v>
      </c>
      <c r="CU37" s="25">
        <v>7856403</v>
      </c>
      <c r="CV37" s="25">
        <v>50596307.913000003</v>
      </c>
      <c r="CW37" s="25">
        <v>69351555.079999998</v>
      </c>
      <c r="CX37" s="25">
        <v>147443</v>
      </c>
      <c r="CY37" s="25">
        <v>3200262</v>
      </c>
      <c r="CZ37" s="25">
        <v>693922.77</v>
      </c>
      <c r="DA37" s="25">
        <v>2135571.6860000002</v>
      </c>
      <c r="DB37" s="175" t="s">
        <v>43</v>
      </c>
      <c r="DC37" s="25">
        <v>5797</v>
      </c>
      <c r="DD37" s="25">
        <v>39276</v>
      </c>
      <c r="DE37" s="25">
        <v>332853.79800000001</v>
      </c>
      <c r="DF37" s="25">
        <v>460384.49</v>
      </c>
      <c r="DG37" s="25">
        <v>90</v>
      </c>
      <c r="DH37" s="25">
        <v>2563</v>
      </c>
      <c r="DI37" s="25">
        <v>1555.21</v>
      </c>
      <c r="DJ37" s="25">
        <v>777393</v>
      </c>
      <c r="DK37" s="25">
        <v>3970436.6329999999</v>
      </c>
      <c r="DL37" s="25">
        <v>5637034.1770000001</v>
      </c>
      <c r="DM37" s="25">
        <v>7</v>
      </c>
      <c r="DN37" s="25">
        <v>429.5</v>
      </c>
      <c r="DO37" s="25">
        <v>429.5</v>
      </c>
      <c r="DP37" s="175" t="s">
        <v>43</v>
      </c>
      <c r="DQ37" s="25">
        <v>9206</v>
      </c>
      <c r="DR37" s="25">
        <v>752572.37600000005</v>
      </c>
      <c r="DS37" s="25">
        <v>1352</v>
      </c>
      <c r="DT37" s="25">
        <v>70909.976999999999</v>
      </c>
      <c r="DU37" s="25">
        <v>2112</v>
      </c>
      <c r="DV37" s="25">
        <v>88665.487999999998</v>
      </c>
      <c r="DW37" s="25">
        <v>1213</v>
      </c>
      <c r="DX37" s="25">
        <v>50250.063000000002</v>
      </c>
      <c r="DY37" s="25">
        <v>149279</v>
      </c>
      <c r="DZ37" s="25">
        <v>5258538</v>
      </c>
      <c r="EA37" s="25">
        <v>35992154.425999999</v>
      </c>
      <c r="EB37" s="25">
        <v>113595</v>
      </c>
      <c r="EC37" s="25">
        <v>3859559</v>
      </c>
      <c r="ED37" s="25">
        <v>21661070.351</v>
      </c>
      <c r="EE37" s="175" t="s">
        <v>43</v>
      </c>
      <c r="EF37" s="25">
        <v>2038</v>
      </c>
      <c r="EG37" s="25">
        <v>101599.64</v>
      </c>
      <c r="EH37" s="25">
        <v>16974</v>
      </c>
      <c r="EI37" s="25">
        <v>7122852</v>
      </c>
      <c r="EJ37" s="25">
        <v>16672</v>
      </c>
      <c r="EK37" s="25">
        <v>1398979</v>
      </c>
      <c r="EL37" s="25">
        <v>7106632.4349999996</v>
      </c>
      <c r="EM37" s="25">
        <v>9293558</v>
      </c>
      <c r="EN37" s="25">
        <v>14645274</v>
      </c>
      <c r="EO37" s="25">
        <v>130742103.73199999</v>
      </c>
      <c r="EP37" s="25">
        <v>164224253.47</v>
      </c>
      <c r="EQ37" s="25">
        <v>117779</v>
      </c>
      <c r="ER37" s="25">
        <v>1216355</v>
      </c>
      <c r="ES37" s="25">
        <v>53201181.814000003</v>
      </c>
      <c r="ET37" s="25">
        <v>60218946.32</v>
      </c>
      <c r="EU37" s="175" t="s">
        <v>43</v>
      </c>
      <c r="EV37" s="25">
        <v>7230161</v>
      </c>
      <c r="EW37" s="25">
        <v>10330956</v>
      </c>
      <c r="EX37" s="25">
        <v>61046490.012000002</v>
      </c>
      <c r="EY37" s="25">
        <v>80916947.379999995</v>
      </c>
      <c r="EZ37" s="25">
        <v>1945618</v>
      </c>
      <c r="FA37" s="25">
        <v>3097963</v>
      </c>
      <c r="FB37" s="25">
        <v>16494431.905999999</v>
      </c>
      <c r="FC37" s="25">
        <v>23088359.77</v>
      </c>
      <c r="FD37" s="25">
        <v>4485220</v>
      </c>
      <c r="FE37" s="25">
        <v>5478708</v>
      </c>
      <c r="FF37" s="25">
        <v>28764536.578000002</v>
      </c>
      <c r="FG37" s="25">
        <v>38873813.060000002</v>
      </c>
      <c r="FH37" s="175" t="s">
        <v>43</v>
      </c>
      <c r="FI37" s="25">
        <v>98450</v>
      </c>
      <c r="FJ37" s="25">
        <v>2854284</v>
      </c>
      <c r="FK37" s="25">
        <v>635632.86</v>
      </c>
      <c r="FL37" s="25">
        <v>1867288.5859999999</v>
      </c>
      <c r="FM37" s="25">
        <v>25309</v>
      </c>
      <c r="FN37" s="25">
        <v>163186</v>
      </c>
      <c r="FO37" s="25">
        <v>1389888.058</v>
      </c>
      <c r="FP37" s="25">
        <v>1900472.7350000001</v>
      </c>
      <c r="FQ37" s="25">
        <v>49</v>
      </c>
      <c r="FR37" s="25">
        <v>1346</v>
      </c>
      <c r="FS37" s="25">
        <v>674.19799999999998</v>
      </c>
      <c r="FT37" s="175" t="s">
        <v>43</v>
      </c>
      <c r="FU37" s="25">
        <v>272427</v>
      </c>
      <c r="FV37" s="25">
        <v>1875607.385</v>
      </c>
      <c r="FW37" s="25">
        <v>2624023.3629999999</v>
      </c>
      <c r="FX37" s="25">
        <v>13</v>
      </c>
      <c r="FY37" s="25">
        <v>633.48500000000001</v>
      </c>
      <c r="FZ37" s="25">
        <v>633.48500000000001</v>
      </c>
      <c r="GA37" s="25">
        <v>5016</v>
      </c>
      <c r="GB37" s="25">
        <v>416663.413</v>
      </c>
      <c r="GC37" s="25">
        <v>611</v>
      </c>
      <c r="GD37" s="25">
        <v>44947.546999999999</v>
      </c>
      <c r="GE37" s="25">
        <v>1827</v>
      </c>
      <c r="GF37" s="25">
        <v>113972.34299999999</v>
      </c>
      <c r="GG37" s="25">
        <v>742</v>
      </c>
      <c r="GH37" s="25">
        <v>35767.084999999999</v>
      </c>
      <c r="GI37" s="175" t="s">
        <v>43</v>
      </c>
      <c r="GJ37" s="25">
        <v>14907</v>
      </c>
      <c r="GK37" s="25">
        <v>5852413.5719999997</v>
      </c>
      <c r="GL37" s="25">
        <v>1086</v>
      </c>
      <c r="GM37" s="25">
        <v>54300</v>
      </c>
      <c r="GN37" s="25">
        <v>13821</v>
      </c>
      <c r="GO37" s="25">
        <v>5798113.5719999997</v>
      </c>
      <c r="GP37" s="25">
        <v>1858243</v>
      </c>
      <c r="GQ37" s="25">
        <v>2806124</v>
      </c>
      <c r="GR37" s="25">
        <v>26206782.107000001</v>
      </c>
      <c r="GS37" s="25">
        <v>30870024.98</v>
      </c>
      <c r="GT37" s="25">
        <v>28688</v>
      </c>
      <c r="GU37" s="25">
        <v>191174</v>
      </c>
      <c r="GV37" s="25">
        <v>12950634.504000001</v>
      </c>
      <c r="GW37" s="25">
        <v>14336639.939999999</v>
      </c>
      <c r="GX37" s="175" t="s">
        <v>43</v>
      </c>
      <c r="GY37" s="25">
        <v>1559592</v>
      </c>
      <c r="GZ37" s="25">
        <v>2258992</v>
      </c>
      <c r="HA37" s="25">
        <v>11090828.931</v>
      </c>
      <c r="HB37" s="25">
        <v>13832264.449999999</v>
      </c>
      <c r="HC37" s="25">
        <v>269963</v>
      </c>
      <c r="HD37" s="25">
        <v>355958</v>
      </c>
      <c r="HE37" s="25">
        <v>2165318.6719999998</v>
      </c>
      <c r="HF37" s="25">
        <v>2701120.59</v>
      </c>
      <c r="HG37" s="25">
        <v>1058101</v>
      </c>
      <c r="HH37" s="25">
        <v>1413286</v>
      </c>
      <c r="HI37" s="25">
        <v>4101092.8840000001</v>
      </c>
      <c r="HJ37" s="25">
        <v>5102068.12</v>
      </c>
      <c r="HK37" s="175" t="s">
        <v>43</v>
      </c>
      <c r="HL37" s="25">
        <v>20051</v>
      </c>
      <c r="HM37" s="25">
        <v>333728</v>
      </c>
      <c r="HN37" s="25">
        <v>70329.366999999998</v>
      </c>
      <c r="HO37" s="25">
        <v>214841.44699999999</v>
      </c>
      <c r="HP37" s="25">
        <v>4581</v>
      </c>
      <c r="HQ37" s="25">
        <v>30179</v>
      </c>
      <c r="HR37" s="25">
        <v>323098.34899999999</v>
      </c>
      <c r="HS37" s="25">
        <v>403127.53</v>
      </c>
      <c r="HT37" s="25">
        <v>1185740</v>
      </c>
      <c r="HU37" s="25">
        <v>2138876</v>
      </c>
      <c r="HV37" s="25">
        <v>30010277.182</v>
      </c>
      <c r="HW37" s="25">
        <v>34003772.460000001</v>
      </c>
      <c r="HX37" s="175" t="s">
        <v>43</v>
      </c>
      <c r="HY37" s="25">
        <v>24172</v>
      </c>
      <c r="HZ37" s="25">
        <v>283760</v>
      </c>
      <c r="IA37" s="25">
        <v>14223803.375</v>
      </c>
      <c r="IB37" s="25">
        <v>15286872.67</v>
      </c>
      <c r="IC37" s="25">
        <v>974632</v>
      </c>
      <c r="ID37" s="25">
        <v>1499546</v>
      </c>
      <c r="IE37" s="25">
        <v>13556450.329</v>
      </c>
      <c r="IF37" s="25">
        <v>15952264.4</v>
      </c>
      <c r="IG37" s="25">
        <v>186936</v>
      </c>
      <c r="IH37" s="25">
        <v>355570</v>
      </c>
      <c r="II37" s="25">
        <v>2230023.4780000001</v>
      </c>
      <c r="IJ37" s="25">
        <v>2764635.39</v>
      </c>
      <c r="IK37" s="175" t="s">
        <v>43</v>
      </c>
      <c r="IL37" s="25">
        <v>645748</v>
      </c>
      <c r="IM37" s="25">
        <v>762929</v>
      </c>
      <c r="IN37" s="25">
        <v>6731087.3080000002</v>
      </c>
      <c r="IO37" s="25">
        <v>8152852.5599999996</v>
      </c>
      <c r="IP37" s="25">
        <v>22372</v>
      </c>
      <c r="IQ37" s="25">
        <v>701984</v>
      </c>
      <c r="IR37" s="25">
        <v>158001.16699999999</v>
      </c>
      <c r="IS37" s="25">
        <v>477155.33299999998</v>
      </c>
      <c r="IT37" s="25">
        <v>1756</v>
      </c>
      <c r="IU37" s="25">
        <v>15543</v>
      </c>
      <c r="IV37" s="25">
        <v>157850.81299999999</v>
      </c>
      <c r="IW37" s="25">
        <v>180880.94500000001</v>
      </c>
      <c r="IX37" s="175" t="s">
        <v>43</v>
      </c>
      <c r="IY37" s="88">
        <v>330644</v>
      </c>
      <c r="IZ37" s="88">
        <v>567633</v>
      </c>
      <c r="JA37" s="88">
        <v>7448935.7290000003</v>
      </c>
      <c r="JB37" s="88">
        <v>9390423.0899999999</v>
      </c>
      <c r="JC37" s="88">
        <v>6447</v>
      </c>
      <c r="JD37" s="88">
        <v>61476</v>
      </c>
      <c r="JE37" s="25">
        <v>3446813.429</v>
      </c>
      <c r="JF37" s="25">
        <v>4001090.37</v>
      </c>
      <c r="JG37" s="25">
        <v>266989</v>
      </c>
      <c r="JH37" s="25">
        <v>401124</v>
      </c>
      <c r="JI37" s="25">
        <v>3458157.3560000001</v>
      </c>
      <c r="JJ37" s="25">
        <v>4613821.8600000003</v>
      </c>
      <c r="JK37" s="175" t="s">
        <v>43</v>
      </c>
      <c r="JL37" s="25">
        <v>57208</v>
      </c>
      <c r="JM37" s="25">
        <v>105033</v>
      </c>
      <c r="JN37" s="25">
        <v>543964.94400000002</v>
      </c>
      <c r="JO37" s="25">
        <v>775510.86</v>
      </c>
      <c r="JP37" s="25">
        <v>174406</v>
      </c>
      <c r="JQ37" s="25">
        <v>204129</v>
      </c>
      <c r="JR37" s="25">
        <v>1702859.254</v>
      </c>
      <c r="JS37" s="25">
        <v>2364133.91</v>
      </c>
      <c r="JT37" s="25">
        <v>5903</v>
      </c>
      <c r="JU37" s="25">
        <v>145385</v>
      </c>
      <c r="JV37" s="25">
        <v>31229.826000000001</v>
      </c>
      <c r="JW37" s="25">
        <v>98620.816000000006</v>
      </c>
      <c r="JX37" s="25">
        <v>464</v>
      </c>
      <c r="JY37" s="25">
        <v>3940</v>
      </c>
      <c r="JZ37" s="25">
        <v>32805.741000000002</v>
      </c>
      <c r="KA37" s="25">
        <v>45390.59</v>
      </c>
    </row>
    <row r="38" spans="1:287" s="197" customFormat="1" ht="11.25" customHeight="1" x14ac:dyDescent="0.15">
      <c r="A38" s="175" t="s">
        <v>360</v>
      </c>
      <c r="B38" s="25">
        <v>37471215</v>
      </c>
      <c r="C38" s="25">
        <v>509374526.77499998</v>
      </c>
      <c r="D38" s="25">
        <v>37314050</v>
      </c>
      <c r="E38" s="25">
        <v>469233026.23100001</v>
      </c>
      <c r="F38" s="25">
        <v>597373697.574</v>
      </c>
      <c r="G38" s="25">
        <v>157165</v>
      </c>
      <c r="H38" s="25">
        <v>40141500.544</v>
      </c>
      <c r="I38" s="25">
        <v>24479878</v>
      </c>
      <c r="J38" s="25">
        <v>37700460</v>
      </c>
      <c r="K38" s="25">
        <v>373107724.21899998</v>
      </c>
      <c r="L38" s="25">
        <v>468485210.75</v>
      </c>
      <c r="M38" s="25">
        <v>336110</v>
      </c>
      <c r="N38" s="25">
        <v>3060140</v>
      </c>
      <c r="O38" s="175" t="s">
        <v>44</v>
      </c>
      <c r="P38" s="25">
        <v>151992498.76300001</v>
      </c>
      <c r="Q38" s="25">
        <v>171652032.03999999</v>
      </c>
      <c r="R38" s="25">
        <v>18801621</v>
      </c>
      <c r="S38" s="25">
        <v>25863458</v>
      </c>
      <c r="T38" s="25">
        <v>173337337.083</v>
      </c>
      <c r="U38" s="25">
        <v>229614451.56999999</v>
      </c>
      <c r="V38" s="25">
        <v>5342147</v>
      </c>
      <c r="W38" s="25">
        <v>8776862</v>
      </c>
      <c r="X38" s="25">
        <v>47777888.373000003</v>
      </c>
      <c r="Y38" s="25">
        <v>67218727.140000001</v>
      </c>
      <c r="Z38" s="25">
        <v>11574750</v>
      </c>
      <c r="AA38" s="25">
        <v>13433350</v>
      </c>
      <c r="AB38" s="25">
        <v>83637307.069999993</v>
      </c>
      <c r="AC38" s="25">
        <v>113037470.44</v>
      </c>
      <c r="AD38" s="175" t="s">
        <v>44</v>
      </c>
      <c r="AE38" s="25">
        <v>287717</v>
      </c>
      <c r="AF38" s="25">
        <v>7104438</v>
      </c>
      <c r="AG38" s="25">
        <v>1561454.08</v>
      </c>
      <c r="AH38" s="25">
        <v>4711875.0820000004</v>
      </c>
      <c r="AI38" s="25">
        <v>30651</v>
      </c>
      <c r="AJ38" s="25">
        <v>190841</v>
      </c>
      <c r="AK38" s="25">
        <v>1664314.1259999999</v>
      </c>
      <c r="AL38" s="25">
        <v>2251455.2250000001</v>
      </c>
      <c r="AM38" s="25">
        <v>160</v>
      </c>
      <c r="AN38" s="25">
        <v>5951</v>
      </c>
      <c r="AO38" s="25">
        <v>3450.2449999999999</v>
      </c>
      <c r="AP38" s="25">
        <v>1150604</v>
      </c>
      <c r="AQ38" s="25">
        <v>6283517.1270000003</v>
      </c>
      <c r="AR38" s="25">
        <v>8887216.2320000008</v>
      </c>
      <c r="AS38" s="25">
        <v>12</v>
      </c>
      <c r="AT38" s="25">
        <v>469.84500000000003</v>
      </c>
      <c r="AU38" s="25">
        <v>469.84500000000003</v>
      </c>
      <c r="AV38" s="175" t="s">
        <v>44</v>
      </c>
      <c r="AW38" s="25">
        <v>12626</v>
      </c>
      <c r="AX38" s="25">
        <v>1038243.611</v>
      </c>
      <c r="AY38" s="25">
        <v>1704</v>
      </c>
      <c r="AZ38" s="25">
        <v>90061.581999999995</v>
      </c>
      <c r="BA38" s="25">
        <v>3714</v>
      </c>
      <c r="BB38" s="25">
        <v>184954.01699999999</v>
      </c>
      <c r="BC38" s="25">
        <v>1752</v>
      </c>
      <c r="BD38" s="25">
        <v>82600.091</v>
      </c>
      <c r="BE38" s="25">
        <v>107413</v>
      </c>
      <c r="BF38" s="25">
        <v>3600996</v>
      </c>
      <c r="BG38" s="25">
        <v>20184961.392999999</v>
      </c>
      <c r="BH38" s="25">
        <v>2890</v>
      </c>
      <c r="BI38" s="25">
        <v>144012.19</v>
      </c>
      <c r="BJ38" s="25">
        <v>30861</v>
      </c>
      <c r="BK38" s="25">
        <v>12949121.630000001</v>
      </c>
      <c r="BL38" s="175" t="s">
        <v>44</v>
      </c>
      <c r="BM38" s="25">
        <v>16001</v>
      </c>
      <c r="BN38" s="25">
        <v>1352366</v>
      </c>
      <c r="BO38" s="25">
        <v>6863405.3310000002</v>
      </c>
      <c r="BP38" s="25">
        <v>33371</v>
      </c>
      <c r="BQ38" s="25">
        <v>813151.36</v>
      </c>
      <c r="BR38" s="25">
        <v>24822</v>
      </c>
      <c r="BS38" s="25">
        <v>765612.88500000001</v>
      </c>
      <c r="BT38" s="25">
        <v>6</v>
      </c>
      <c r="BU38" s="25">
        <v>165.97300000000001</v>
      </c>
      <c r="BV38" s="25">
        <v>77989</v>
      </c>
      <c r="BW38" s="25">
        <v>2974623.5460000001</v>
      </c>
      <c r="BX38" s="25">
        <v>47701</v>
      </c>
      <c r="BY38" s="25">
        <v>1941456.5530000001</v>
      </c>
      <c r="BZ38" s="25">
        <v>30288</v>
      </c>
      <c r="CA38" s="25">
        <v>1033166.993</v>
      </c>
      <c r="CB38" s="175" t="s">
        <v>44</v>
      </c>
      <c r="CC38" s="25">
        <v>13993237</v>
      </c>
      <c r="CD38" s="25">
        <v>21346098</v>
      </c>
      <c r="CE38" s="25">
        <v>207399209.86899999</v>
      </c>
      <c r="CF38" s="25">
        <v>264215874.50999999</v>
      </c>
      <c r="CG38" s="25">
        <v>175951</v>
      </c>
      <c r="CH38" s="25">
        <v>1435768</v>
      </c>
      <c r="CI38" s="25">
        <v>78865906.774000004</v>
      </c>
      <c r="CJ38" s="25">
        <v>89253570.459999993</v>
      </c>
      <c r="CK38" s="25">
        <v>10695261</v>
      </c>
      <c r="CL38" s="25">
        <v>14547680</v>
      </c>
      <c r="CM38" s="25">
        <v>99523993.450000003</v>
      </c>
      <c r="CN38" s="25">
        <v>133675079.31</v>
      </c>
      <c r="CO38" s="175" t="s">
        <v>44</v>
      </c>
      <c r="CP38" s="25">
        <v>3122025</v>
      </c>
      <c r="CQ38" s="25">
        <v>5362650</v>
      </c>
      <c r="CR38" s="25">
        <v>29009309.645</v>
      </c>
      <c r="CS38" s="25">
        <v>41287224.740000002</v>
      </c>
      <c r="CT38" s="25">
        <v>6616921</v>
      </c>
      <c r="CU38" s="25">
        <v>7573014</v>
      </c>
      <c r="CV38" s="25">
        <v>48456889.222999997</v>
      </c>
      <c r="CW38" s="25">
        <v>66405564.060000002</v>
      </c>
      <c r="CX38" s="25">
        <v>151591</v>
      </c>
      <c r="CY38" s="25">
        <v>3247637</v>
      </c>
      <c r="CZ38" s="25">
        <v>704371.86600000004</v>
      </c>
      <c r="DA38" s="25">
        <v>2167016.034</v>
      </c>
      <c r="DB38" s="175" t="s">
        <v>44</v>
      </c>
      <c r="DC38" s="25">
        <v>5268</v>
      </c>
      <c r="DD38" s="25">
        <v>33497</v>
      </c>
      <c r="DE38" s="25">
        <v>288665.23599999998</v>
      </c>
      <c r="DF38" s="25">
        <v>398841.5</v>
      </c>
      <c r="DG38" s="25">
        <v>113</v>
      </c>
      <c r="DH38" s="25">
        <v>2904</v>
      </c>
      <c r="DI38" s="25">
        <v>1862.625</v>
      </c>
      <c r="DJ38" s="25">
        <v>841013</v>
      </c>
      <c r="DK38" s="25">
        <v>4305172.1179999998</v>
      </c>
      <c r="DL38" s="25">
        <v>6114131.2850000001</v>
      </c>
      <c r="DM38" s="25">
        <v>4</v>
      </c>
      <c r="DN38" s="25">
        <v>89.84</v>
      </c>
      <c r="DO38" s="25">
        <v>89.84</v>
      </c>
      <c r="DP38" s="175" t="s">
        <v>44</v>
      </c>
      <c r="DQ38" s="25">
        <v>8229</v>
      </c>
      <c r="DR38" s="25">
        <v>665114.05200000003</v>
      </c>
      <c r="DS38" s="25">
        <v>1192</v>
      </c>
      <c r="DT38" s="25">
        <v>60245.048000000003</v>
      </c>
      <c r="DU38" s="25">
        <v>1995</v>
      </c>
      <c r="DV38" s="25">
        <v>78602.478000000003</v>
      </c>
      <c r="DW38" s="25">
        <v>1038</v>
      </c>
      <c r="DX38" s="25">
        <v>48504.631000000001</v>
      </c>
      <c r="DY38" s="25">
        <v>142511</v>
      </c>
      <c r="DZ38" s="25">
        <v>4953362</v>
      </c>
      <c r="EA38" s="25">
        <v>34373788.913999997</v>
      </c>
      <c r="EB38" s="25">
        <v>107413</v>
      </c>
      <c r="EC38" s="25">
        <v>3600996</v>
      </c>
      <c r="ED38" s="25">
        <v>20184961.392999999</v>
      </c>
      <c r="EE38" s="175" t="s">
        <v>44</v>
      </c>
      <c r="EF38" s="25">
        <v>1863</v>
      </c>
      <c r="EG38" s="25">
        <v>92662.19</v>
      </c>
      <c r="EH38" s="25">
        <v>17234</v>
      </c>
      <c r="EI38" s="25">
        <v>7232760</v>
      </c>
      <c r="EJ38" s="25">
        <v>16001</v>
      </c>
      <c r="EK38" s="25">
        <v>1352366</v>
      </c>
      <c r="EL38" s="25">
        <v>6863405.3310000002</v>
      </c>
      <c r="EM38" s="25">
        <v>9019095</v>
      </c>
      <c r="EN38" s="25">
        <v>13815214</v>
      </c>
      <c r="EO38" s="25">
        <v>129782296.19</v>
      </c>
      <c r="EP38" s="25">
        <v>162732968.24000001</v>
      </c>
      <c r="EQ38" s="25">
        <v>129304</v>
      </c>
      <c r="ER38" s="25">
        <v>1277131</v>
      </c>
      <c r="ES38" s="25">
        <v>55709755.553000003</v>
      </c>
      <c r="ET38" s="25">
        <v>63381731.530000001</v>
      </c>
      <c r="EU38" s="175" t="s">
        <v>44</v>
      </c>
      <c r="EV38" s="25">
        <v>6900841</v>
      </c>
      <c r="EW38" s="25">
        <v>9531858</v>
      </c>
      <c r="EX38" s="25">
        <v>57768442.530000001</v>
      </c>
      <c r="EY38" s="25">
        <v>76563674.829999998</v>
      </c>
      <c r="EZ38" s="25">
        <v>1988950</v>
      </c>
      <c r="FA38" s="25">
        <v>3006225</v>
      </c>
      <c r="FB38" s="25">
        <v>16304098.107000001</v>
      </c>
      <c r="FC38" s="25">
        <v>22787561.879999999</v>
      </c>
      <c r="FD38" s="25">
        <v>4160369</v>
      </c>
      <c r="FE38" s="25">
        <v>4938507</v>
      </c>
      <c r="FF38" s="25">
        <v>27236180.522</v>
      </c>
      <c r="FG38" s="25">
        <v>36727757.079999998</v>
      </c>
      <c r="FH38" s="175" t="s">
        <v>44</v>
      </c>
      <c r="FI38" s="25">
        <v>108148</v>
      </c>
      <c r="FJ38" s="25">
        <v>3002477</v>
      </c>
      <c r="FK38" s="25">
        <v>667101.80700000003</v>
      </c>
      <c r="FL38" s="25">
        <v>1965246.4169999999</v>
      </c>
      <c r="FM38" s="25">
        <v>23382</v>
      </c>
      <c r="FN38" s="25">
        <v>140712</v>
      </c>
      <c r="FO38" s="25">
        <v>1209950.0209999999</v>
      </c>
      <c r="FP38" s="25">
        <v>1655729.13</v>
      </c>
      <c r="FQ38" s="25">
        <v>47</v>
      </c>
      <c r="FR38" s="25">
        <v>3047</v>
      </c>
      <c r="FS38" s="25">
        <v>1587.62</v>
      </c>
      <c r="FT38" s="175" t="s">
        <v>44</v>
      </c>
      <c r="FU38" s="25">
        <v>309591</v>
      </c>
      <c r="FV38" s="25">
        <v>1978345.0090000001</v>
      </c>
      <c r="FW38" s="25">
        <v>2773084.9470000002</v>
      </c>
      <c r="FX38" s="25">
        <v>8</v>
      </c>
      <c r="FY38" s="25">
        <v>380.005</v>
      </c>
      <c r="FZ38" s="25">
        <v>380.005</v>
      </c>
      <c r="GA38" s="25">
        <v>4397</v>
      </c>
      <c r="GB38" s="25">
        <v>373129.55900000001</v>
      </c>
      <c r="GC38" s="25">
        <v>512</v>
      </c>
      <c r="GD38" s="25">
        <v>29816.534</v>
      </c>
      <c r="GE38" s="25">
        <v>1719</v>
      </c>
      <c r="GF38" s="25">
        <v>106351.539</v>
      </c>
      <c r="GG38" s="25">
        <v>714</v>
      </c>
      <c r="GH38" s="25">
        <v>34095.46</v>
      </c>
      <c r="GI38" s="175" t="s">
        <v>44</v>
      </c>
      <c r="GJ38" s="25">
        <v>14654</v>
      </c>
      <c r="GK38" s="25">
        <v>5767711.6299999999</v>
      </c>
      <c r="GL38" s="25">
        <v>1027</v>
      </c>
      <c r="GM38" s="25">
        <v>51350</v>
      </c>
      <c r="GN38" s="25">
        <v>13627</v>
      </c>
      <c r="GO38" s="25">
        <v>5716361.6299999999</v>
      </c>
      <c r="GP38" s="25">
        <v>1672084</v>
      </c>
      <c r="GQ38" s="25">
        <v>2450438</v>
      </c>
      <c r="GR38" s="25">
        <v>24608486.306000002</v>
      </c>
      <c r="GS38" s="25">
        <v>28953822.73</v>
      </c>
      <c r="GT38" s="25">
        <v>29395</v>
      </c>
      <c r="GU38" s="25">
        <v>192554</v>
      </c>
      <c r="GV38" s="25">
        <v>12645405.566</v>
      </c>
      <c r="GW38" s="25">
        <v>14043466.17</v>
      </c>
      <c r="GX38" s="175" t="s">
        <v>44</v>
      </c>
      <c r="GY38" s="25">
        <v>1374142</v>
      </c>
      <c r="GZ38" s="25">
        <v>1910769</v>
      </c>
      <c r="HA38" s="25">
        <v>9870763.7559999991</v>
      </c>
      <c r="HB38" s="25">
        <v>12297719.300000001</v>
      </c>
      <c r="HC38" s="25">
        <v>268547</v>
      </c>
      <c r="HD38" s="25">
        <v>347115</v>
      </c>
      <c r="HE38" s="25">
        <v>2092316.9839999999</v>
      </c>
      <c r="HF38" s="25">
        <v>2612637.2599999998</v>
      </c>
      <c r="HG38" s="25">
        <v>905430</v>
      </c>
      <c r="HH38" s="25">
        <v>1162339</v>
      </c>
      <c r="HI38" s="25">
        <v>3485446.5559999999</v>
      </c>
      <c r="HJ38" s="25">
        <v>4328392.22</v>
      </c>
      <c r="HK38" s="175" t="s">
        <v>44</v>
      </c>
      <c r="HL38" s="25">
        <v>20255</v>
      </c>
      <c r="HM38" s="25">
        <v>335138</v>
      </c>
      <c r="HN38" s="25">
        <v>69919.137000000002</v>
      </c>
      <c r="HO38" s="25">
        <v>215800.06700000001</v>
      </c>
      <c r="HP38" s="25">
        <v>4171</v>
      </c>
      <c r="HQ38" s="25">
        <v>25445</v>
      </c>
      <c r="HR38" s="25">
        <v>274855.69900000002</v>
      </c>
      <c r="HS38" s="25">
        <v>342895.17</v>
      </c>
      <c r="HT38" s="25">
        <v>1152307</v>
      </c>
      <c r="HU38" s="25">
        <v>2014136</v>
      </c>
      <c r="HV38" s="25">
        <v>28846879.105</v>
      </c>
      <c r="HW38" s="25">
        <v>32643462.719999999</v>
      </c>
      <c r="HX38" s="175" t="s">
        <v>44</v>
      </c>
      <c r="HY38" s="25">
        <v>24604</v>
      </c>
      <c r="HZ38" s="25">
        <v>286332</v>
      </c>
      <c r="IA38" s="25">
        <v>14007005.879000001</v>
      </c>
      <c r="IB38" s="25">
        <v>15065474.33</v>
      </c>
      <c r="IC38" s="25">
        <v>950308</v>
      </c>
      <c r="ID38" s="25">
        <v>1412306</v>
      </c>
      <c r="IE38" s="25">
        <v>12852972.313999999</v>
      </c>
      <c r="IF38" s="25">
        <v>15115565.42</v>
      </c>
      <c r="IG38" s="25">
        <v>177395</v>
      </c>
      <c r="IH38" s="25">
        <v>315498</v>
      </c>
      <c r="II38" s="25">
        <v>1986900.912</v>
      </c>
      <c r="IJ38" s="25">
        <v>2462422.9700000002</v>
      </c>
      <c r="IK38" s="175" t="s">
        <v>44</v>
      </c>
      <c r="IL38" s="25">
        <v>630473</v>
      </c>
      <c r="IM38" s="25">
        <v>729722</v>
      </c>
      <c r="IN38" s="25">
        <v>6356159.2939999998</v>
      </c>
      <c r="IO38" s="25">
        <v>7700321.9100000001</v>
      </c>
      <c r="IP38" s="25">
        <v>22340</v>
      </c>
      <c r="IQ38" s="25">
        <v>709179</v>
      </c>
      <c r="IR38" s="25">
        <v>159191.93700000001</v>
      </c>
      <c r="IS38" s="25">
        <v>481112.10100000002</v>
      </c>
      <c r="IT38" s="25">
        <v>1591</v>
      </c>
      <c r="IU38" s="25">
        <v>13259</v>
      </c>
      <c r="IV38" s="25">
        <v>137698.84400000001</v>
      </c>
      <c r="IW38" s="25">
        <v>157860.345</v>
      </c>
      <c r="IX38" s="175" t="s">
        <v>44</v>
      </c>
      <c r="IY38" s="88">
        <v>315239</v>
      </c>
      <c r="IZ38" s="88">
        <v>525012</v>
      </c>
      <c r="JA38" s="88">
        <v>7079339.0549999997</v>
      </c>
      <c r="JB38" s="88">
        <v>8892905.2799999993</v>
      </c>
      <c r="JC38" s="88">
        <v>6251</v>
      </c>
      <c r="JD38" s="88">
        <v>60909</v>
      </c>
      <c r="JE38" s="25">
        <v>3409830.557</v>
      </c>
      <c r="JF38" s="25">
        <v>3951255.72</v>
      </c>
      <c r="JG38" s="25">
        <v>255211</v>
      </c>
      <c r="JH38" s="25">
        <v>371614</v>
      </c>
      <c r="JI38" s="25">
        <v>3191928.7889999999</v>
      </c>
      <c r="JJ38" s="25">
        <v>4260132.01</v>
      </c>
      <c r="JK38" s="175" t="s">
        <v>44</v>
      </c>
      <c r="JL38" s="25">
        <v>53777</v>
      </c>
      <c r="JM38" s="25">
        <v>92489</v>
      </c>
      <c r="JN38" s="25">
        <v>477579.70899999997</v>
      </c>
      <c r="JO38" s="25">
        <v>681517.55</v>
      </c>
      <c r="JP38" s="25">
        <v>166987</v>
      </c>
      <c r="JQ38" s="25">
        <v>192107</v>
      </c>
      <c r="JR38" s="25">
        <v>1588078.031</v>
      </c>
      <c r="JS38" s="25">
        <v>2203827.39</v>
      </c>
      <c r="JT38" s="25">
        <v>5638</v>
      </c>
      <c r="JU38" s="25">
        <v>145145</v>
      </c>
      <c r="JV38" s="25">
        <v>30788.47</v>
      </c>
      <c r="JW38" s="25">
        <v>98500.53</v>
      </c>
      <c r="JX38" s="25">
        <v>410</v>
      </c>
      <c r="JY38" s="25">
        <v>3373</v>
      </c>
      <c r="JZ38" s="25">
        <v>28000.025000000001</v>
      </c>
      <c r="KA38" s="25">
        <v>39024.25</v>
      </c>
    </row>
    <row r="39" spans="1:287" s="197" customFormat="1" ht="11.25" customHeight="1" x14ac:dyDescent="0.15">
      <c r="A39" s="175" t="s">
        <v>361</v>
      </c>
      <c r="B39" s="25">
        <v>37704605</v>
      </c>
      <c r="C39" s="25">
        <v>514074239.47500002</v>
      </c>
      <c r="D39" s="25">
        <v>37539868</v>
      </c>
      <c r="E39" s="25">
        <v>472139473.62900001</v>
      </c>
      <c r="F39" s="25">
        <v>601901415.63800001</v>
      </c>
      <c r="G39" s="25">
        <v>164737</v>
      </c>
      <c r="H39" s="25">
        <v>41934765.846000001</v>
      </c>
      <c r="I39" s="25">
        <v>24580217</v>
      </c>
      <c r="J39" s="25">
        <v>38357026</v>
      </c>
      <c r="K39" s="25">
        <v>375456264.04000002</v>
      </c>
      <c r="L39" s="25">
        <v>471969256.00999999</v>
      </c>
      <c r="M39" s="25">
        <v>327976</v>
      </c>
      <c r="N39" s="25">
        <v>2944526</v>
      </c>
      <c r="O39" s="175" t="s">
        <v>45</v>
      </c>
      <c r="P39" s="25">
        <v>148135344.623</v>
      </c>
      <c r="Q39" s="25">
        <v>167077169.94999999</v>
      </c>
      <c r="R39" s="25">
        <v>18767186</v>
      </c>
      <c r="S39" s="25">
        <v>26259974</v>
      </c>
      <c r="T39" s="25">
        <v>177349457.13100001</v>
      </c>
      <c r="U39" s="25">
        <v>234617793.24000001</v>
      </c>
      <c r="V39" s="25">
        <v>5485055</v>
      </c>
      <c r="W39" s="25">
        <v>9152526</v>
      </c>
      <c r="X39" s="25">
        <v>49971462.285999998</v>
      </c>
      <c r="Y39" s="25">
        <v>70274292.819999993</v>
      </c>
      <c r="Z39" s="25">
        <v>11608203</v>
      </c>
      <c r="AA39" s="25">
        <v>13582280</v>
      </c>
      <c r="AB39" s="25">
        <v>84066308.584000006</v>
      </c>
      <c r="AC39" s="25">
        <v>113581652.37</v>
      </c>
      <c r="AD39" s="175" t="s">
        <v>45</v>
      </c>
      <c r="AE39" s="25">
        <v>277050</v>
      </c>
      <c r="AF39" s="25">
        <v>6815856</v>
      </c>
      <c r="AG39" s="25">
        <v>1497641.075</v>
      </c>
      <c r="AH39" s="25">
        <v>4521026.5269999998</v>
      </c>
      <c r="AI39" s="25">
        <v>31464</v>
      </c>
      <c r="AJ39" s="25">
        <v>200233</v>
      </c>
      <c r="AK39" s="25">
        <v>1732389.183</v>
      </c>
      <c r="AL39" s="25">
        <v>2346206.605</v>
      </c>
      <c r="AM39" s="25">
        <v>158</v>
      </c>
      <c r="AN39" s="25">
        <v>5172</v>
      </c>
      <c r="AO39" s="25">
        <v>2847.96</v>
      </c>
      <c r="AP39" s="25">
        <v>1246132</v>
      </c>
      <c r="AQ39" s="25">
        <v>6701689.5010000002</v>
      </c>
      <c r="AR39" s="25">
        <v>9482223.9519999996</v>
      </c>
      <c r="AS39" s="25">
        <v>17</v>
      </c>
      <c r="AT39" s="25">
        <v>1050.174</v>
      </c>
      <c r="AU39" s="25">
        <v>1050.174</v>
      </c>
      <c r="AV39" s="175" t="s">
        <v>45</v>
      </c>
      <c r="AW39" s="25">
        <v>11058</v>
      </c>
      <c r="AX39" s="25">
        <v>892658.06200000003</v>
      </c>
      <c r="AY39" s="25">
        <v>1631</v>
      </c>
      <c r="AZ39" s="25">
        <v>93943.823000000004</v>
      </c>
      <c r="BA39" s="25">
        <v>3557</v>
      </c>
      <c r="BB39" s="25">
        <v>163003.84899999999</v>
      </c>
      <c r="BC39" s="25">
        <v>1658</v>
      </c>
      <c r="BD39" s="25">
        <v>74123.118000000002</v>
      </c>
      <c r="BE39" s="25">
        <v>113246</v>
      </c>
      <c r="BF39" s="25">
        <v>3815979</v>
      </c>
      <c r="BG39" s="25">
        <v>21372783.943</v>
      </c>
      <c r="BH39" s="25">
        <v>3238</v>
      </c>
      <c r="BI39" s="25">
        <v>161694.09</v>
      </c>
      <c r="BJ39" s="25">
        <v>31876</v>
      </c>
      <c r="BK39" s="25">
        <v>13376252.4</v>
      </c>
      <c r="BL39" s="175" t="s">
        <v>45</v>
      </c>
      <c r="BM39" s="25">
        <v>16377</v>
      </c>
      <c r="BN39" s="25">
        <v>1385457</v>
      </c>
      <c r="BO39" s="25">
        <v>7024035.4129999997</v>
      </c>
      <c r="BP39" s="25">
        <v>31750</v>
      </c>
      <c r="BQ39" s="25">
        <v>740263.94900000002</v>
      </c>
      <c r="BR39" s="25">
        <v>24007</v>
      </c>
      <c r="BS39" s="25">
        <v>716743.97900000005</v>
      </c>
      <c r="BT39" s="25">
        <v>16</v>
      </c>
      <c r="BU39" s="25">
        <v>546.33199999999999</v>
      </c>
      <c r="BV39" s="25">
        <v>73661</v>
      </c>
      <c r="BW39" s="25">
        <v>2680736.7799999998</v>
      </c>
      <c r="BX39" s="25">
        <v>44439</v>
      </c>
      <c r="BY39" s="25">
        <v>1726865.834</v>
      </c>
      <c r="BZ39" s="25">
        <v>29222</v>
      </c>
      <c r="CA39" s="25">
        <v>953870.946</v>
      </c>
      <c r="CB39" s="175" t="s">
        <v>45</v>
      </c>
      <c r="CC39" s="25">
        <v>14081151</v>
      </c>
      <c r="CD39" s="25">
        <v>21714154</v>
      </c>
      <c r="CE39" s="25">
        <v>210584930.27700001</v>
      </c>
      <c r="CF39" s="25">
        <v>268491496.69</v>
      </c>
      <c r="CG39" s="25">
        <v>174460</v>
      </c>
      <c r="CH39" s="25">
        <v>1403292</v>
      </c>
      <c r="CI39" s="25">
        <v>78516871.906000003</v>
      </c>
      <c r="CJ39" s="25">
        <v>88798416.939999998</v>
      </c>
      <c r="CK39" s="25">
        <v>10655550</v>
      </c>
      <c r="CL39" s="25">
        <v>14663655</v>
      </c>
      <c r="CM39" s="25">
        <v>101266639.45299999</v>
      </c>
      <c r="CN39" s="25">
        <v>135878400.94999999</v>
      </c>
      <c r="CO39" s="175" t="s">
        <v>45</v>
      </c>
      <c r="CP39" s="25">
        <v>3251141</v>
      </c>
      <c r="CQ39" s="25">
        <v>5647207</v>
      </c>
      <c r="CR39" s="25">
        <v>30801418.918000001</v>
      </c>
      <c r="CS39" s="25">
        <v>43814678.799999997</v>
      </c>
      <c r="CT39" s="25">
        <v>6549287</v>
      </c>
      <c r="CU39" s="25">
        <v>7522669</v>
      </c>
      <c r="CV39" s="25">
        <v>48714925.316</v>
      </c>
      <c r="CW39" s="25">
        <v>66656521.149999999</v>
      </c>
      <c r="CX39" s="25">
        <v>149051</v>
      </c>
      <c r="CY39" s="25">
        <v>3168065</v>
      </c>
      <c r="CZ39" s="25">
        <v>686665.53700000001</v>
      </c>
      <c r="DA39" s="25">
        <v>2113140.34</v>
      </c>
      <c r="DB39" s="175" t="s">
        <v>45</v>
      </c>
      <c r="DC39" s="25">
        <v>5284</v>
      </c>
      <c r="DD39" s="25">
        <v>34331</v>
      </c>
      <c r="DE39" s="25">
        <v>295253.25300000003</v>
      </c>
      <c r="DF39" s="25">
        <v>407404.57</v>
      </c>
      <c r="DG39" s="25">
        <v>98</v>
      </c>
      <c r="DH39" s="25">
        <v>2768</v>
      </c>
      <c r="DI39" s="25">
        <v>1512.97</v>
      </c>
      <c r="DJ39" s="25">
        <v>896109</v>
      </c>
      <c r="DK39" s="25">
        <v>4525177.8729999997</v>
      </c>
      <c r="DL39" s="25">
        <v>6426599.5369999995</v>
      </c>
      <c r="DM39" s="25">
        <v>9</v>
      </c>
      <c r="DN39" s="25">
        <v>726.38400000000001</v>
      </c>
      <c r="DO39" s="25">
        <v>726.38400000000001</v>
      </c>
      <c r="DP39" s="175" t="s">
        <v>45</v>
      </c>
      <c r="DQ39" s="25">
        <v>7368</v>
      </c>
      <c r="DR39" s="25">
        <v>591810.38399999996</v>
      </c>
      <c r="DS39" s="25">
        <v>1047</v>
      </c>
      <c r="DT39" s="25">
        <v>50653.305</v>
      </c>
      <c r="DU39" s="25">
        <v>1863</v>
      </c>
      <c r="DV39" s="25">
        <v>64914.481</v>
      </c>
      <c r="DW39" s="25">
        <v>1009</v>
      </c>
      <c r="DX39" s="25">
        <v>42683.178</v>
      </c>
      <c r="DY39" s="25">
        <v>149480</v>
      </c>
      <c r="DZ39" s="25">
        <v>5201436</v>
      </c>
      <c r="EA39" s="25">
        <v>35975571.446000002</v>
      </c>
      <c r="EB39" s="25">
        <v>113246</v>
      </c>
      <c r="EC39" s="25">
        <v>3815979</v>
      </c>
      <c r="ED39" s="25">
        <v>21372783.943</v>
      </c>
      <c r="EE39" s="175" t="s">
        <v>45</v>
      </c>
      <c r="EF39" s="25">
        <v>2041</v>
      </c>
      <c r="EG39" s="25">
        <v>101844.09</v>
      </c>
      <c r="EH39" s="25">
        <v>17816</v>
      </c>
      <c r="EI39" s="25">
        <v>7476908</v>
      </c>
      <c r="EJ39" s="25">
        <v>16377</v>
      </c>
      <c r="EK39" s="25">
        <v>1385457</v>
      </c>
      <c r="EL39" s="25">
        <v>7024035.4129999997</v>
      </c>
      <c r="EM39" s="25">
        <v>8976410</v>
      </c>
      <c r="EN39" s="25">
        <v>13981843</v>
      </c>
      <c r="EO39" s="25">
        <v>128007650.596</v>
      </c>
      <c r="EP39" s="25">
        <v>160759541.18000001</v>
      </c>
      <c r="EQ39" s="25">
        <v>122070</v>
      </c>
      <c r="ER39" s="25">
        <v>1202177</v>
      </c>
      <c r="ES39" s="25">
        <v>52409703.493000001</v>
      </c>
      <c r="ET39" s="25">
        <v>59473776.460000001</v>
      </c>
      <c r="EU39" s="175" t="s">
        <v>45</v>
      </c>
      <c r="EV39" s="25">
        <v>6870149</v>
      </c>
      <c r="EW39" s="25">
        <v>9725654</v>
      </c>
      <c r="EX39" s="25">
        <v>59189283.909999996</v>
      </c>
      <c r="EY39" s="25">
        <v>78344795.859999999</v>
      </c>
      <c r="EZ39" s="25">
        <v>1984191</v>
      </c>
      <c r="FA39" s="25">
        <v>3054012</v>
      </c>
      <c r="FB39" s="25">
        <v>16408663.193</v>
      </c>
      <c r="FC39" s="25">
        <v>22940968.859999999</v>
      </c>
      <c r="FD39" s="25">
        <v>4245416</v>
      </c>
      <c r="FE39" s="25">
        <v>5111515</v>
      </c>
      <c r="FF39" s="25">
        <v>27199505.149</v>
      </c>
      <c r="FG39" s="25">
        <v>36782631.530000001</v>
      </c>
      <c r="FH39" s="175" t="s">
        <v>45</v>
      </c>
      <c r="FI39" s="25">
        <v>99797</v>
      </c>
      <c r="FJ39" s="25">
        <v>2819256</v>
      </c>
      <c r="FK39" s="25">
        <v>626252.71799999999</v>
      </c>
      <c r="FL39" s="25">
        <v>1845648.825</v>
      </c>
      <c r="FM39" s="25">
        <v>24093</v>
      </c>
      <c r="FN39" s="25">
        <v>148990</v>
      </c>
      <c r="FO39" s="25">
        <v>1270032.4450000001</v>
      </c>
      <c r="FP39" s="25">
        <v>1739726.06</v>
      </c>
      <c r="FQ39" s="25">
        <v>60</v>
      </c>
      <c r="FR39" s="25">
        <v>2404</v>
      </c>
      <c r="FS39" s="25">
        <v>1334.99</v>
      </c>
      <c r="FT39" s="175" t="s">
        <v>45</v>
      </c>
      <c r="FU39" s="25">
        <v>350023</v>
      </c>
      <c r="FV39" s="25">
        <v>2176511.628</v>
      </c>
      <c r="FW39" s="25">
        <v>3055624.415</v>
      </c>
      <c r="FX39" s="25">
        <v>8</v>
      </c>
      <c r="FY39" s="25">
        <v>323.79000000000002</v>
      </c>
      <c r="FZ39" s="25">
        <v>323.79000000000002</v>
      </c>
      <c r="GA39" s="25">
        <v>3690</v>
      </c>
      <c r="GB39" s="25">
        <v>300847.67800000001</v>
      </c>
      <c r="GC39" s="25">
        <v>584</v>
      </c>
      <c r="GD39" s="25">
        <v>43290.517999999996</v>
      </c>
      <c r="GE39" s="25">
        <v>1694</v>
      </c>
      <c r="GF39" s="25">
        <v>98089.368000000002</v>
      </c>
      <c r="GG39" s="25">
        <v>649</v>
      </c>
      <c r="GH39" s="25">
        <v>31439.94</v>
      </c>
      <c r="GI39" s="175" t="s">
        <v>45</v>
      </c>
      <c r="GJ39" s="25">
        <v>15257</v>
      </c>
      <c r="GK39" s="25">
        <v>5959194.4000000004</v>
      </c>
      <c r="GL39" s="25">
        <v>1197</v>
      </c>
      <c r="GM39" s="25">
        <v>59850</v>
      </c>
      <c r="GN39" s="25">
        <v>14060</v>
      </c>
      <c r="GO39" s="25">
        <v>5899344.4000000004</v>
      </c>
      <c r="GP39" s="25">
        <v>1778793</v>
      </c>
      <c r="GQ39" s="25">
        <v>2631487</v>
      </c>
      <c r="GR39" s="25">
        <v>25941963.388999999</v>
      </c>
      <c r="GS39" s="25">
        <v>30600957.449999999</v>
      </c>
      <c r="GT39" s="25">
        <v>29817</v>
      </c>
      <c r="GU39" s="25">
        <v>189867</v>
      </c>
      <c r="GV39" s="25">
        <v>12741827.642999999</v>
      </c>
      <c r="GW39" s="25">
        <v>14143093.619999999</v>
      </c>
      <c r="GX39" s="175" t="s">
        <v>45</v>
      </c>
      <c r="GY39" s="25">
        <v>1468058</v>
      </c>
      <c r="GZ39" s="25">
        <v>2078239</v>
      </c>
      <c r="HA39" s="25">
        <v>11003051.051999999</v>
      </c>
      <c r="HB39" s="25">
        <v>13717488.83</v>
      </c>
      <c r="HC39" s="25">
        <v>280918</v>
      </c>
      <c r="HD39" s="25">
        <v>363381</v>
      </c>
      <c r="HE39" s="25">
        <v>2197084.6940000001</v>
      </c>
      <c r="HF39" s="25">
        <v>2740375</v>
      </c>
      <c r="HG39" s="25">
        <v>978691</v>
      </c>
      <c r="HH39" s="25">
        <v>1281537</v>
      </c>
      <c r="HI39" s="25">
        <v>3777207.557</v>
      </c>
      <c r="HJ39" s="25">
        <v>4696947.67</v>
      </c>
      <c r="HK39" s="175" t="s">
        <v>45</v>
      </c>
      <c r="HL39" s="25">
        <v>20383</v>
      </c>
      <c r="HM39" s="25">
        <v>331051</v>
      </c>
      <c r="HN39" s="25">
        <v>68921.792000000001</v>
      </c>
      <c r="HO39" s="25">
        <v>213243.212</v>
      </c>
      <c r="HP39" s="25">
        <v>4328</v>
      </c>
      <c r="HQ39" s="25">
        <v>27400</v>
      </c>
      <c r="HR39" s="25">
        <v>293713.56300000002</v>
      </c>
      <c r="HS39" s="25">
        <v>366651.59</v>
      </c>
      <c r="HT39" s="25">
        <v>1201591</v>
      </c>
      <c r="HU39" s="25">
        <v>2121282</v>
      </c>
      <c r="HV39" s="25">
        <v>29841102.116999999</v>
      </c>
      <c r="HW39" s="25">
        <v>33835541.039999999</v>
      </c>
      <c r="HX39" s="175" t="s">
        <v>45</v>
      </c>
      <c r="HY39" s="25">
        <v>25117</v>
      </c>
      <c r="HZ39" s="25">
        <v>280988</v>
      </c>
      <c r="IA39" s="25">
        <v>14022875.116</v>
      </c>
      <c r="IB39" s="25">
        <v>15090452.789999999</v>
      </c>
      <c r="IC39" s="25">
        <v>983725</v>
      </c>
      <c r="ID39" s="25">
        <v>1489866</v>
      </c>
      <c r="IE39" s="25">
        <v>13589864.892999999</v>
      </c>
      <c r="IF39" s="25">
        <v>15985761.26</v>
      </c>
      <c r="IG39" s="25">
        <v>192749</v>
      </c>
      <c r="IH39" s="25">
        <v>350428</v>
      </c>
      <c r="II39" s="25">
        <v>2228362.108</v>
      </c>
      <c r="IJ39" s="25">
        <v>2759326.99</v>
      </c>
      <c r="IK39" s="175" t="s">
        <v>45</v>
      </c>
      <c r="IL39" s="25">
        <v>646544</v>
      </c>
      <c r="IM39" s="25">
        <v>754774</v>
      </c>
      <c r="IN39" s="25">
        <v>6553305.9340000004</v>
      </c>
      <c r="IO39" s="25">
        <v>7930810.8300000001</v>
      </c>
      <c r="IP39" s="25">
        <v>22610</v>
      </c>
      <c r="IQ39" s="25">
        <v>691625</v>
      </c>
      <c r="IR39" s="25">
        <v>155119.94</v>
      </c>
      <c r="IS39" s="25">
        <v>469328.71799999999</v>
      </c>
      <c r="IT39" s="25">
        <v>1670</v>
      </c>
      <c r="IU39" s="25">
        <v>13504</v>
      </c>
      <c r="IV39" s="25">
        <v>138405.20800000001</v>
      </c>
      <c r="IW39" s="25">
        <v>159298.215</v>
      </c>
      <c r="IX39" s="175" t="s">
        <v>45</v>
      </c>
      <c r="IY39" s="88">
        <v>321065</v>
      </c>
      <c r="IZ39" s="88">
        <v>539747</v>
      </c>
      <c r="JA39" s="88">
        <v>7022581.0499999998</v>
      </c>
      <c r="JB39" s="88">
        <v>8882677.0999999996</v>
      </c>
      <c r="JC39" s="88">
        <v>6329</v>
      </c>
      <c r="JD39" s="88">
        <v>58069</v>
      </c>
      <c r="JE39" s="25">
        <v>3185894.108</v>
      </c>
      <c r="JF39" s="25">
        <v>3714523.76</v>
      </c>
      <c r="JG39" s="25">
        <v>257762</v>
      </c>
      <c r="JH39" s="25">
        <v>380799</v>
      </c>
      <c r="JI39" s="25">
        <v>3303668.875</v>
      </c>
      <c r="JJ39" s="25">
        <v>4408835.17</v>
      </c>
      <c r="JK39" s="175" t="s">
        <v>45</v>
      </c>
      <c r="JL39" s="25">
        <v>56974</v>
      </c>
      <c r="JM39" s="25">
        <v>100879</v>
      </c>
      <c r="JN39" s="25">
        <v>533018.06700000004</v>
      </c>
      <c r="JO39" s="25">
        <v>759318.17</v>
      </c>
      <c r="JP39" s="25">
        <v>166956</v>
      </c>
      <c r="JQ39" s="25">
        <v>193322</v>
      </c>
      <c r="JR39" s="25">
        <v>1598572.1850000001</v>
      </c>
      <c r="JS39" s="25">
        <v>2211688.86</v>
      </c>
      <c r="JT39" s="25">
        <v>5592</v>
      </c>
      <c r="JU39" s="25">
        <v>136910</v>
      </c>
      <c r="JV39" s="25">
        <v>29602.880000000001</v>
      </c>
      <c r="JW39" s="25">
        <v>92908.644</v>
      </c>
      <c r="JX39" s="25">
        <v>417</v>
      </c>
      <c r="JY39" s="25">
        <v>3408</v>
      </c>
      <c r="JZ39" s="25">
        <v>28698.276999999998</v>
      </c>
      <c r="KA39" s="25">
        <v>39777.760000000002</v>
      </c>
    </row>
    <row r="40" spans="1:287" s="197" customFormat="1" ht="9" customHeight="1" x14ac:dyDescent="0.15">
      <c r="A40" s="175"/>
      <c r="B40" s="25"/>
      <c r="C40" s="25"/>
      <c r="D40" s="25"/>
      <c r="E40" s="25"/>
      <c r="F40" s="25"/>
      <c r="G40" s="25"/>
      <c r="H40" s="25"/>
      <c r="I40" s="25"/>
      <c r="J40" s="25"/>
      <c r="K40" s="25"/>
      <c r="L40" s="25"/>
      <c r="M40" s="25"/>
      <c r="N40" s="25"/>
      <c r="O40" s="175"/>
      <c r="P40" s="25"/>
      <c r="Q40" s="25"/>
      <c r="R40" s="25"/>
      <c r="S40" s="25"/>
      <c r="T40" s="25"/>
      <c r="U40" s="25"/>
      <c r="V40" s="25"/>
      <c r="W40" s="25"/>
      <c r="X40" s="25"/>
      <c r="Y40" s="25"/>
      <c r="Z40" s="25"/>
      <c r="AA40" s="25"/>
      <c r="AB40" s="25"/>
      <c r="AC40" s="25"/>
      <c r="AD40" s="175"/>
      <c r="AE40" s="25"/>
      <c r="AF40" s="25"/>
      <c r="AG40" s="25"/>
      <c r="AH40" s="25"/>
      <c r="AI40" s="25"/>
      <c r="AJ40" s="25"/>
      <c r="AK40" s="25"/>
      <c r="AL40" s="25"/>
      <c r="AM40" s="25"/>
      <c r="AN40" s="25"/>
      <c r="AO40" s="25"/>
      <c r="AP40" s="25"/>
      <c r="AQ40" s="25"/>
      <c r="AR40" s="25"/>
      <c r="AS40" s="25"/>
      <c r="AT40" s="25"/>
      <c r="AU40" s="25"/>
      <c r="AV40" s="175"/>
      <c r="AW40" s="25"/>
      <c r="AX40" s="25"/>
      <c r="AY40" s="25"/>
      <c r="AZ40" s="25"/>
      <c r="BA40" s="25"/>
      <c r="BB40" s="25"/>
      <c r="BC40" s="25"/>
      <c r="BD40" s="25"/>
      <c r="BE40" s="25"/>
      <c r="BF40" s="25"/>
      <c r="BG40" s="25"/>
      <c r="BH40" s="25"/>
      <c r="BI40" s="25"/>
      <c r="BJ40" s="25"/>
      <c r="BK40" s="25"/>
      <c r="BL40" s="17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175"/>
      <c r="CC40" s="25"/>
      <c r="CD40" s="25"/>
      <c r="CE40" s="25"/>
      <c r="CF40" s="25"/>
      <c r="CG40" s="25"/>
      <c r="CH40" s="25"/>
      <c r="CI40" s="25"/>
      <c r="CJ40" s="25"/>
      <c r="CK40" s="25"/>
      <c r="CL40" s="25"/>
      <c r="CM40" s="25"/>
      <c r="CN40" s="25"/>
      <c r="CO40" s="175"/>
      <c r="CP40" s="25"/>
      <c r="CQ40" s="25"/>
      <c r="CR40" s="25"/>
      <c r="CS40" s="25"/>
      <c r="CT40" s="25"/>
      <c r="CU40" s="25"/>
      <c r="CV40" s="25"/>
      <c r="CW40" s="25"/>
      <c r="CX40" s="25"/>
      <c r="CY40" s="25"/>
      <c r="CZ40" s="25"/>
      <c r="DA40" s="25"/>
      <c r="DB40" s="175"/>
      <c r="DC40" s="25"/>
      <c r="DD40" s="25"/>
      <c r="DE40" s="25"/>
      <c r="DF40" s="25"/>
      <c r="DG40" s="25"/>
      <c r="DH40" s="25"/>
      <c r="DI40" s="25"/>
      <c r="DJ40" s="25"/>
      <c r="DK40" s="25"/>
      <c r="DL40" s="25"/>
      <c r="DM40" s="25"/>
      <c r="DN40" s="25"/>
      <c r="DO40" s="25"/>
      <c r="DP40" s="175"/>
      <c r="DQ40" s="25"/>
      <c r="DR40" s="25"/>
      <c r="DS40" s="25"/>
      <c r="DT40" s="25"/>
      <c r="DU40" s="25"/>
      <c r="DV40" s="25"/>
      <c r="DW40" s="25"/>
      <c r="DX40" s="25"/>
      <c r="DY40" s="25"/>
      <c r="DZ40" s="25"/>
      <c r="EA40" s="25"/>
      <c r="EB40" s="25"/>
      <c r="EC40" s="25"/>
      <c r="ED40" s="25"/>
      <c r="EE40" s="175"/>
      <c r="EF40" s="25"/>
      <c r="EG40" s="25"/>
      <c r="EH40" s="25"/>
      <c r="EI40" s="25"/>
      <c r="EJ40" s="25"/>
      <c r="EK40" s="25"/>
      <c r="EL40" s="25"/>
      <c r="EM40" s="25"/>
      <c r="EN40" s="25"/>
      <c r="EO40" s="25"/>
      <c r="EP40" s="25"/>
      <c r="EQ40" s="25"/>
      <c r="ER40" s="25"/>
      <c r="ES40" s="25"/>
      <c r="ET40" s="25"/>
      <c r="EU40" s="175"/>
      <c r="EV40" s="25"/>
      <c r="EW40" s="25"/>
      <c r="EX40" s="25"/>
      <c r="EY40" s="25"/>
      <c r="EZ40" s="25"/>
      <c r="FA40" s="25"/>
      <c r="FB40" s="25"/>
      <c r="FC40" s="25"/>
      <c r="FD40" s="25"/>
      <c r="FE40" s="25"/>
      <c r="FF40" s="25"/>
      <c r="FG40" s="25"/>
      <c r="FH40" s="175"/>
      <c r="FI40" s="25"/>
      <c r="FJ40" s="25"/>
      <c r="FK40" s="25"/>
      <c r="FL40" s="25"/>
      <c r="FM40" s="25"/>
      <c r="FN40" s="25"/>
      <c r="FO40" s="25"/>
      <c r="FP40" s="25"/>
      <c r="FQ40" s="25"/>
      <c r="FR40" s="25"/>
      <c r="FS40" s="25"/>
      <c r="FT40" s="175"/>
      <c r="FU40" s="25"/>
      <c r="FV40" s="25"/>
      <c r="FW40" s="25"/>
      <c r="FX40" s="25"/>
      <c r="FY40" s="25"/>
      <c r="FZ40" s="25"/>
      <c r="GA40" s="25"/>
      <c r="GB40" s="25"/>
      <c r="GC40" s="25"/>
      <c r="GD40" s="25"/>
      <c r="GE40" s="25"/>
      <c r="GF40" s="25"/>
      <c r="GG40" s="25"/>
      <c r="GH40" s="25"/>
      <c r="GI40" s="175"/>
      <c r="GJ40" s="25"/>
      <c r="GK40" s="25"/>
      <c r="GL40" s="25"/>
      <c r="GM40" s="25"/>
      <c r="GN40" s="25"/>
      <c r="GO40" s="25"/>
      <c r="GP40" s="25"/>
      <c r="GQ40" s="25"/>
      <c r="GR40" s="25"/>
      <c r="GS40" s="25"/>
      <c r="GT40" s="25"/>
      <c r="GU40" s="25"/>
      <c r="GV40" s="25"/>
      <c r="GW40" s="25"/>
      <c r="GX40" s="175"/>
      <c r="GY40" s="25"/>
      <c r="GZ40" s="25"/>
      <c r="HA40" s="25"/>
      <c r="HB40" s="25"/>
      <c r="HC40" s="25"/>
      <c r="HD40" s="25"/>
      <c r="HE40" s="25"/>
      <c r="HF40" s="25"/>
      <c r="HG40" s="25"/>
      <c r="HH40" s="25"/>
      <c r="HI40" s="25"/>
      <c r="HJ40" s="25"/>
      <c r="HK40" s="175"/>
      <c r="HL40" s="25"/>
      <c r="HM40" s="25"/>
      <c r="HN40" s="25"/>
      <c r="HO40" s="25"/>
      <c r="HP40" s="25"/>
      <c r="HQ40" s="25"/>
      <c r="HR40" s="25"/>
      <c r="HS40" s="25"/>
      <c r="HT40" s="25"/>
      <c r="HU40" s="25"/>
      <c r="HV40" s="25"/>
      <c r="HW40" s="25"/>
      <c r="HX40" s="175"/>
      <c r="HY40" s="25"/>
      <c r="HZ40" s="25"/>
      <c r="IA40" s="25"/>
      <c r="IB40" s="25"/>
      <c r="IC40" s="25"/>
      <c r="ID40" s="25"/>
      <c r="IE40" s="25"/>
      <c r="IF40" s="25"/>
      <c r="IG40" s="25"/>
      <c r="IH40" s="25"/>
      <c r="II40" s="25"/>
      <c r="IJ40" s="25"/>
      <c r="IK40" s="175"/>
      <c r="IL40" s="25"/>
      <c r="IM40" s="25"/>
      <c r="IN40" s="25"/>
      <c r="IO40" s="25"/>
      <c r="IP40" s="25"/>
      <c r="IQ40" s="25"/>
      <c r="IR40" s="25"/>
      <c r="IS40" s="25"/>
      <c r="IT40" s="25"/>
      <c r="IU40" s="25"/>
      <c r="IV40" s="25"/>
      <c r="IW40" s="25"/>
      <c r="IX40" s="175"/>
      <c r="IY40" s="88"/>
      <c r="IZ40" s="88"/>
      <c r="JA40" s="88"/>
      <c r="JB40" s="88"/>
      <c r="JC40" s="88"/>
      <c r="JD40" s="88"/>
      <c r="JE40" s="25"/>
      <c r="JF40" s="25"/>
      <c r="JG40" s="25"/>
      <c r="JH40" s="25"/>
      <c r="JI40" s="25"/>
      <c r="JJ40" s="25"/>
      <c r="JK40" s="175"/>
      <c r="JL40" s="25"/>
      <c r="JM40" s="25"/>
      <c r="JN40" s="25"/>
      <c r="JO40" s="25"/>
      <c r="JP40" s="25"/>
      <c r="JQ40" s="25"/>
      <c r="JR40" s="25"/>
      <c r="JS40" s="25"/>
      <c r="JT40" s="25"/>
      <c r="JU40" s="25"/>
      <c r="JV40" s="25"/>
      <c r="JW40" s="25"/>
      <c r="JX40" s="25"/>
      <c r="JY40" s="25"/>
      <c r="JZ40" s="25"/>
      <c r="KA40" s="25"/>
    </row>
    <row r="41" spans="1:287" s="197" customFormat="1" ht="11.25" customHeight="1" x14ac:dyDescent="0.15">
      <c r="A41" s="175" t="s">
        <v>362</v>
      </c>
      <c r="B41" s="180">
        <v>41477650</v>
      </c>
      <c r="C41" s="25">
        <v>558170771.57799995</v>
      </c>
      <c r="D41" s="25">
        <v>41292787</v>
      </c>
      <c r="E41" s="25">
        <v>511202364.48900002</v>
      </c>
      <c r="F41" s="25">
        <v>652484145.47800004</v>
      </c>
      <c r="G41" s="25">
        <v>184863</v>
      </c>
      <c r="H41" s="25">
        <v>46968407.089000002</v>
      </c>
      <c r="I41" s="25">
        <v>26776054</v>
      </c>
      <c r="J41" s="25">
        <v>42612177</v>
      </c>
      <c r="K41" s="25">
        <v>403564313.55699998</v>
      </c>
      <c r="L41" s="25">
        <v>507971613.63</v>
      </c>
      <c r="M41" s="25">
        <v>331494</v>
      </c>
      <c r="N41" s="25">
        <v>3047272</v>
      </c>
      <c r="O41" s="175" t="s">
        <v>46</v>
      </c>
      <c r="P41" s="25">
        <v>156376208.59299999</v>
      </c>
      <c r="Q41" s="25">
        <v>176121243.28</v>
      </c>
      <c r="R41" s="25">
        <v>20555092</v>
      </c>
      <c r="S41" s="25">
        <v>29463259</v>
      </c>
      <c r="T41" s="25">
        <v>192646225.956</v>
      </c>
      <c r="U41" s="25">
        <v>255110205.41999999</v>
      </c>
      <c r="V41" s="25">
        <v>5889468</v>
      </c>
      <c r="W41" s="25">
        <v>10101646</v>
      </c>
      <c r="X41" s="25">
        <v>54541879.008000001</v>
      </c>
      <c r="Y41" s="25">
        <v>76740164.930000007</v>
      </c>
      <c r="Z41" s="25">
        <v>12994588</v>
      </c>
      <c r="AA41" s="25">
        <v>15626671</v>
      </c>
      <c r="AB41" s="25">
        <v>93802430.581</v>
      </c>
      <c r="AC41" s="25">
        <v>126755535.91</v>
      </c>
      <c r="AD41" s="175" t="s">
        <v>46</v>
      </c>
      <c r="AE41" s="25">
        <v>287056</v>
      </c>
      <c r="AF41" s="25">
        <v>7057166</v>
      </c>
      <c r="AG41" s="25">
        <v>1551741.0020000001</v>
      </c>
      <c r="AH41" s="25">
        <v>4682105.7680000002</v>
      </c>
      <c r="AI41" s="25">
        <v>31940</v>
      </c>
      <c r="AJ41" s="25">
        <v>212489</v>
      </c>
      <c r="AK41" s="25">
        <v>1829572.325</v>
      </c>
      <c r="AL41" s="25">
        <v>2478022.41</v>
      </c>
      <c r="AM41" s="25">
        <v>131</v>
      </c>
      <c r="AN41" s="25">
        <v>4576</v>
      </c>
      <c r="AO41" s="25">
        <v>2470.56</v>
      </c>
      <c r="AP41" s="25">
        <v>1409329</v>
      </c>
      <c r="AQ41" s="25">
        <v>7479382.1540000001</v>
      </c>
      <c r="AR41" s="25">
        <v>10596599.088</v>
      </c>
      <c r="AS41" s="25">
        <v>13</v>
      </c>
      <c r="AT41" s="25">
        <v>268.67200000000003</v>
      </c>
      <c r="AU41" s="25">
        <v>268.67200000000003</v>
      </c>
      <c r="AV41" s="175" t="s">
        <v>46</v>
      </c>
      <c r="AW41" s="25">
        <v>12573</v>
      </c>
      <c r="AX41" s="25">
        <v>1018098.2340000001</v>
      </c>
      <c r="AY41" s="25">
        <v>1791</v>
      </c>
      <c r="AZ41" s="25">
        <v>104919.844</v>
      </c>
      <c r="BA41" s="25">
        <v>3580</v>
      </c>
      <c r="BB41" s="25">
        <v>175734.61199999999</v>
      </c>
      <c r="BC41" s="25">
        <v>1793</v>
      </c>
      <c r="BD41" s="25">
        <v>79162.433000000005</v>
      </c>
      <c r="BE41" s="25">
        <v>127000</v>
      </c>
      <c r="BF41" s="25">
        <v>4271715</v>
      </c>
      <c r="BG41" s="25">
        <v>23797628.419</v>
      </c>
      <c r="BH41" s="25">
        <v>3522</v>
      </c>
      <c r="BI41" s="25">
        <v>175538.83</v>
      </c>
      <c r="BJ41" s="25">
        <v>35949</v>
      </c>
      <c r="BK41" s="25">
        <v>15083907.522</v>
      </c>
      <c r="BL41" s="175" t="s">
        <v>46</v>
      </c>
      <c r="BM41" s="25">
        <v>18392</v>
      </c>
      <c r="BN41" s="25">
        <v>1554774</v>
      </c>
      <c r="BO41" s="25">
        <v>7911332.318</v>
      </c>
      <c r="BP41" s="180">
        <v>35530</v>
      </c>
      <c r="BQ41" s="180">
        <v>824752.10800000001</v>
      </c>
      <c r="BR41" s="180">
        <v>25450</v>
      </c>
      <c r="BS41" s="180">
        <v>769117.446</v>
      </c>
      <c r="BT41" s="180">
        <v>15</v>
      </c>
      <c r="BU41" s="180">
        <v>400.96199999999999</v>
      </c>
      <c r="BV41" s="180">
        <v>80717</v>
      </c>
      <c r="BW41" s="180">
        <v>2971784.6770000001</v>
      </c>
      <c r="BX41" s="180">
        <v>49894</v>
      </c>
      <c r="BY41" s="180">
        <v>1947770.186</v>
      </c>
      <c r="BZ41" s="180">
        <v>30823</v>
      </c>
      <c r="CA41" s="180">
        <v>1024014.491</v>
      </c>
      <c r="CB41" s="175" t="s">
        <v>46</v>
      </c>
      <c r="CC41" s="25">
        <v>14988210</v>
      </c>
      <c r="CD41" s="25">
        <v>23589737</v>
      </c>
      <c r="CE41" s="25">
        <v>224337123.56200001</v>
      </c>
      <c r="CF41" s="25">
        <v>286383359.06</v>
      </c>
      <c r="CG41" s="25">
        <v>175868</v>
      </c>
      <c r="CH41" s="25">
        <v>1451790</v>
      </c>
      <c r="CI41" s="25">
        <v>82710482.630999997</v>
      </c>
      <c r="CJ41" s="25">
        <v>93426774.049999997</v>
      </c>
      <c r="CK41" s="25">
        <v>11364838</v>
      </c>
      <c r="CL41" s="25">
        <v>15942804</v>
      </c>
      <c r="CM41" s="25">
        <v>108135238.103</v>
      </c>
      <c r="CN41" s="25">
        <v>145304560.86000001</v>
      </c>
      <c r="CO41" s="175" t="s">
        <v>46</v>
      </c>
      <c r="CP41" s="25">
        <v>3447504</v>
      </c>
      <c r="CQ41" s="25">
        <v>6195143</v>
      </c>
      <c r="CR41" s="25">
        <v>33491402.828000002</v>
      </c>
      <c r="CS41" s="25">
        <v>47652024.149999999</v>
      </c>
      <c r="CT41" s="25">
        <v>7072194</v>
      </c>
      <c r="CU41" s="25">
        <v>8261594</v>
      </c>
      <c r="CV41" s="25">
        <v>53209724.556999996</v>
      </c>
      <c r="CW41" s="25">
        <v>72914623.859999999</v>
      </c>
      <c r="CX41" s="25">
        <v>154887</v>
      </c>
      <c r="CY41" s="25">
        <v>3288870</v>
      </c>
      <c r="CZ41" s="25">
        <v>712504.38899999997</v>
      </c>
      <c r="DA41" s="25">
        <v>2194140.7489999998</v>
      </c>
      <c r="DB41" s="175" t="s">
        <v>46</v>
      </c>
      <c r="DC41" s="25">
        <v>5502</v>
      </c>
      <c r="DD41" s="25">
        <v>36559</v>
      </c>
      <c r="DE41" s="25">
        <v>312530.13400000002</v>
      </c>
      <c r="DF41" s="25">
        <v>432726.315</v>
      </c>
      <c r="DG41" s="25">
        <v>83</v>
      </c>
      <c r="DH41" s="25">
        <v>2091</v>
      </c>
      <c r="DI41" s="25">
        <v>1262.5999999999999</v>
      </c>
      <c r="DJ41" s="25">
        <v>1005281</v>
      </c>
      <c r="DK41" s="25">
        <v>5029816.9280000003</v>
      </c>
      <c r="DL41" s="25">
        <v>7145507.2149999999</v>
      </c>
      <c r="DM41" s="25">
        <v>7</v>
      </c>
      <c r="DN41" s="25">
        <v>166.33699999999999</v>
      </c>
      <c r="DO41" s="25">
        <v>166.33699999999999</v>
      </c>
      <c r="DP41" s="175" t="s">
        <v>46</v>
      </c>
      <c r="DQ41" s="25">
        <v>8327</v>
      </c>
      <c r="DR41" s="25">
        <v>658744.37100000004</v>
      </c>
      <c r="DS41" s="25">
        <v>1198</v>
      </c>
      <c r="DT41" s="25">
        <v>63063.627</v>
      </c>
      <c r="DU41" s="25">
        <v>1951</v>
      </c>
      <c r="DV41" s="25">
        <v>77556.494999999995</v>
      </c>
      <c r="DW41" s="25">
        <v>1074</v>
      </c>
      <c r="DX41" s="25">
        <v>45095.014999999999</v>
      </c>
      <c r="DY41" s="25">
        <v>167408</v>
      </c>
      <c r="DZ41" s="25">
        <v>5826489</v>
      </c>
      <c r="EA41" s="25">
        <v>40128902.942000002</v>
      </c>
      <c r="EB41" s="25">
        <v>127000</v>
      </c>
      <c r="EC41" s="25">
        <v>4271715</v>
      </c>
      <c r="ED41" s="25">
        <v>23797628.419</v>
      </c>
      <c r="EE41" s="175" t="s">
        <v>46</v>
      </c>
      <c r="EF41" s="25">
        <v>2217</v>
      </c>
      <c r="EG41" s="25">
        <v>110288.83</v>
      </c>
      <c r="EH41" s="25">
        <v>19799</v>
      </c>
      <c r="EI41" s="25">
        <v>8309653.375</v>
      </c>
      <c r="EJ41" s="25">
        <v>18392</v>
      </c>
      <c r="EK41" s="25">
        <v>1554774</v>
      </c>
      <c r="EL41" s="25">
        <v>7911332.318</v>
      </c>
      <c r="EM41" s="25">
        <v>10155807</v>
      </c>
      <c r="EN41" s="25">
        <v>16103914</v>
      </c>
      <c r="EO41" s="25">
        <v>139211358.667</v>
      </c>
      <c r="EP41" s="25">
        <v>175222864.08000001</v>
      </c>
      <c r="EQ41" s="25">
        <v>123000</v>
      </c>
      <c r="ER41" s="25">
        <v>1235155</v>
      </c>
      <c r="ES41" s="25">
        <v>54827234.579000004</v>
      </c>
      <c r="ET41" s="25">
        <v>62139563.140000001</v>
      </c>
      <c r="EU41" s="175" t="s">
        <v>46</v>
      </c>
      <c r="EV41" s="25">
        <v>7860509</v>
      </c>
      <c r="EW41" s="25">
        <v>11466273</v>
      </c>
      <c r="EX41" s="25">
        <v>66371847.559</v>
      </c>
      <c r="EY41" s="25">
        <v>87867521.640000001</v>
      </c>
      <c r="EZ41" s="25">
        <v>2172298</v>
      </c>
      <c r="FA41" s="25">
        <v>3402486</v>
      </c>
      <c r="FB41" s="25">
        <v>18012276.528999999</v>
      </c>
      <c r="FC41" s="25">
        <v>25215779.300000001</v>
      </c>
      <c r="FD41" s="25">
        <v>5047870</v>
      </c>
      <c r="FE41" s="25">
        <v>6329087</v>
      </c>
      <c r="FF41" s="25">
        <v>31712330.098999999</v>
      </c>
      <c r="FG41" s="25">
        <v>42778291.619999997</v>
      </c>
      <c r="FH41" s="175" t="s">
        <v>46</v>
      </c>
      <c r="FI41" s="25">
        <v>102259</v>
      </c>
      <c r="FJ41" s="25">
        <v>2891403</v>
      </c>
      <c r="FK41" s="25">
        <v>643164.23</v>
      </c>
      <c r="FL41" s="25">
        <v>1892800.4920000001</v>
      </c>
      <c r="FM41" s="25">
        <v>24324</v>
      </c>
      <c r="FN41" s="25">
        <v>158017</v>
      </c>
      <c r="FO41" s="25">
        <v>1339506.223</v>
      </c>
      <c r="FP41" s="25">
        <v>1834420.9650000001</v>
      </c>
      <c r="FQ41" s="25">
        <v>48</v>
      </c>
      <c r="FR41" s="25">
        <v>2485</v>
      </c>
      <c r="FS41" s="25">
        <v>1207.96</v>
      </c>
      <c r="FT41" s="175" t="s">
        <v>46</v>
      </c>
      <c r="FU41" s="25">
        <v>404048</v>
      </c>
      <c r="FV41" s="25">
        <v>2449565.2259999998</v>
      </c>
      <c r="FW41" s="25">
        <v>3451091.8730000001</v>
      </c>
      <c r="FX41" s="25">
        <v>6</v>
      </c>
      <c r="FY41" s="25">
        <v>102.33499999999999</v>
      </c>
      <c r="FZ41" s="25">
        <v>102.33499999999999</v>
      </c>
      <c r="GA41" s="25">
        <v>4246</v>
      </c>
      <c r="GB41" s="25">
        <v>359353.86300000001</v>
      </c>
      <c r="GC41" s="25">
        <v>593</v>
      </c>
      <c r="GD41" s="25">
        <v>41856.216999999997</v>
      </c>
      <c r="GE41" s="25">
        <v>1629</v>
      </c>
      <c r="GF41" s="25">
        <v>98178.116999999998</v>
      </c>
      <c r="GG41" s="25">
        <v>719</v>
      </c>
      <c r="GH41" s="25">
        <v>34067.417999999998</v>
      </c>
      <c r="GI41" s="175" t="s">
        <v>46</v>
      </c>
      <c r="GJ41" s="25">
        <v>17455</v>
      </c>
      <c r="GK41" s="25">
        <v>6839504.1469999999</v>
      </c>
      <c r="GL41" s="25">
        <v>1305</v>
      </c>
      <c r="GM41" s="25">
        <v>65250</v>
      </c>
      <c r="GN41" s="25">
        <v>16150</v>
      </c>
      <c r="GO41" s="25">
        <v>6774254.1469999999</v>
      </c>
      <c r="GP41" s="25">
        <v>2225529</v>
      </c>
      <c r="GQ41" s="25">
        <v>3480969</v>
      </c>
      <c r="GR41" s="25">
        <v>30050076.870000001</v>
      </c>
      <c r="GS41" s="25">
        <v>35672408.340000004</v>
      </c>
      <c r="GT41" s="25">
        <v>30962</v>
      </c>
      <c r="GU41" s="25">
        <v>196300</v>
      </c>
      <c r="GV41" s="25">
        <v>13287524.977</v>
      </c>
      <c r="GW41" s="25">
        <v>14756957.48</v>
      </c>
      <c r="GX41" s="175" t="s">
        <v>46</v>
      </c>
      <c r="GY41" s="25">
        <v>1879641</v>
      </c>
      <c r="GZ41" s="25">
        <v>2873465</v>
      </c>
      <c r="HA41" s="25">
        <v>14311825.899</v>
      </c>
      <c r="HB41" s="25">
        <v>17856865.920000002</v>
      </c>
      <c r="HC41" s="25">
        <v>314926</v>
      </c>
      <c r="HD41" s="25">
        <v>411204</v>
      </c>
      <c r="HE41" s="25">
        <v>2450725.9939999999</v>
      </c>
      <c r="HF41" s="25">
        <v>3058584.94</v>
      </c>
      <c r="HG41" s="25">
        <v>1330178</v>
      </c>
      <c r="HH41" s="25">
        <v>1893875</v>
      </c>
      <c r="HI41" s="25">
        <v>5399502.9800000004</v>
      </c>
      <c r="HJ41" s="25">
        <v>6720291.5499999998</v>
      </c>
      <c r="HK41" s="175" t="s">
        <v>46</v>
      </c>
      <c r="HL41" s="25">
        <v>21507</v>
      </c>
      <c r="HM41" s="25">
        <v>342375</v>
      </c>
      <c r="HN41" s="25">
        <v>72309.505999999994</v>
      </c>
      <c r="HO41" s="25">
        <v>220771.196</v>
      </c>
      <c r="HP41" s="25">
        <v>4399</v>
      </c>
      <c r="HQ41" s="25">
        <v>28764</v>
      </c>
      <c r="HR41" s="25">
        <v>307219.14500000002</v>
      </c>
      <c r="HS41" s="25">
        <v>383025.90500000003</v>
      </c>
      <c r="HT41" s="25">
        <v>1289697</v>
      </c>
      <c r="HU41" s="25">
        <v>2331367</v>
      </c>
      <c r="HV41" s="25">
        <v>32470510.960000001</v>
      </c>
      <c r="HW41" s="25">
        <v>36817890.850000001</v>
      </c>
      <c r="HX41" s="175" t="s">
        <v>46</v>
      </c>
      <c r="HY41" s="25">
        <v>26195</v>
      </c>
      <c r="HZ41" s="25">
        <v>299908</v>
      </c>
      <c r="IA41" s="25">
        <v>15405541.248</v>
      </c>
      <c r="IB41" s="25">
        <v>16558097.199999999</v>
      </c>
      <c r="IC41" s="25">
        <v>1054570</v>
      </c>
      <c r="ID41" s="25">
        <v>1637944</v>
      </c>
      <c r="IE41" s="25">
        <v>14599031.039999999</v>
      </c>
      <c r="IF41" s="25">
        <v>17202664.760000002</v>
      </c>
      <c r="IG41" s="25">
        <v>208932</v>
      </c>
      <c r="IH41" s="25">
        <v>393515</v>
      </c>
      <c r="II41" s="25">
        <v>2465938.6719999998</v>
      </c>
      <c r="IJ41" s="25">
        <v>3057128.89</v>
      </c>
      <c r="IK41" s="175" t="s">
        <v>46</v>
      </c>
      <c r="IL41" s="25">
        <v>695237</v>
      </c>
      <c r="IM41" s="25">
        <v>824882</v>
      </c>
      <c r="IN41" s="25">
        <v>7133882.8389999997</v>
      </c>
      <c r="IO41" s="25">
        <v>8641651.9100000001</v>
      </c>
      <c r="IP41" s="25">
        <v>24019</v>
      </c>
      <c r="IQ41" s="25">
        <v>735177</v>
      </c>
      <c r="IR41" s="25">
        <v>165294.15299999999</v>
      </c>
      <c r="IS41" s="25">
        <v>498868.49699999997</v>
      </c>
      <c r="IT41" s="25">
        <v>1704</v>
      </c>
      <c r="IU41" s="25">
        <v>14508</v>
      </c>
      <c r="IV41" s="25">
        <v>148649.74400000001</v>
      </c>
      <c r="IW41" s="25">
        <v>170945.52</v>
      </c>
      <c r="IX41" s="175" t="s">
        <v>46</v>
      </c>
      <c r="IY41" s="88">
        <v>342340</v>
      </c>
      <c r="IZ41" s="88">
        <v>587159</v>
      </c>
      <c r="JA41" s="88">
        <v>7545320.3679999998</v>
      </c>
      <c r="JB41" s="88">
        <v>9547499.6400000006</v>
      </c>
      <c r="JC41" s="88">
        <v>6431</v>
      </c>
      <c r="JD41" s="88">
        <v>60419</v>
      </c>
      <c r="JE41" s="25">
        <v>3432950.1349999998</v>
      </c>
      <c r="JF41" s="25">
        <v>3996808.89</v>
      </c>
      <c r="JG41" s="25">
        <v>275175</v>
      </c>
      <c r="JH41" s="25">
        <v>416238</v>
      </c>
      <c r="JI41" s="25">
        <v>3540109.2540000002</v>
      </c>
      <c r="JJ41" s="25">
        <v>4735458.16</v>
      </c>
      <c r="JK41" s="175" t="s">
        <v>46</v>
      </c>
      <c r="JL41" s="25">
        <v>60734</v>
      </c>
      <c r="JM41" s="25">
        <v>110502</v>
      </c>
      <c r="JN41" s="25">
        <v>572260.97900000005</v>
      </c>
      <c r="JO41" s="25">
        <v>815232.59</v>
      </c>
      <c r="JP41" s="25">
        <v>179287</v>
      </c>
      <c r="JQ41" s="25">
        <v>211108</v>
      </c>
      <c r="JR41" s="25">
        <v>1746493.0859999999</v>
      </c>
      <c r="JS41" s="25">
        <v>2420968.52</v>
      </c>
      <c r="JT41" s="25">
        <v>5891</v>
      </c>
      <c r="JU41" s="25">
        <v>141716</v>
      </c>
      <c r="JV41" s="25">
        <v>30778.23</v>
      </c>
      <c r="JW41" s="25">
        <v>96296.03</v>
      </c>
      <c r="JX41" s="25">
        <v>410</v>
      </c>
      <c r="JY41" s="25">
        <v>3405</v>
      </c>
      <c r="JZ41" s="25">
        <v>28886.223999999998</v>
      </c>
      <c r="KA41" s="25">
        <v>39929.61</v>
      </c>
    </row>
    <row r="42" spans="1:287" s="197" customFormat="1" ht="11.25" customHeight="1" x14ac:dyDescent="0.15">
      <c r="A42" s="175" t="s">
        <v>363</v>
      </c>
      <c r="B42" s="180">
        <v>38338564</v>
      </c>
      <c r="C42" s="25">
        <v>512121572.12400001</v>
      </c>
      <c r="D42" s="25">
        <v>38178989</v>
      </c>
      <c r="E42" s="25">
        <v>471943362.08399999</v>
      </c>
      <c r="F42" s="25">
        <v>600673889.21300006</v>
      </c>
      <c r="G42" s="25">
        <v>159575</v>
      </c>
      <c r="H42" s="25">
        <v>40178210.039999999</v>
      </c>
      <c r="I42" s="25">
        <v>24903088</v>
      </c>
      <c r="J42" s="25">
        <v>38446547</v>
      </c>
      <c r="K42" s="25">
        <v>374223408.44400001</v>
      </c>
      <c r="L42" s="25">
        <v>469740249.38999999</v>
      </c>
      <c r="M42" s="25">
        <v>308996</v>
      </c>
      <c r="N42" s="25">
        <v>2933354</v>
      </c>
      <c r="O42" s="175" t="s">
        <v>47</v>
      </c>
      <c r="P42" s="25">
        <v>149299778.78600001</v>
      </c>
      <c r="Q42" s="25">
        <v>168044203.99000001</v>
      </c>
      <c r="R42" s="25">
        <v>19044748</v>
      </c>
      <c r="S42" s="25">
        <v>26419942</v>
      </c>
      <c r="T42" s="25">
        <v>175776239.20300001</v>
      </c>
      <c r="U42" s="25">
        <v>232592304.69999999</v>
      </c>
      <c r="V42" s="25">
        <v>5549344</v>
      </c>
      <c r="W42" s="25">
        <v>9093251</v>
      </c>
      <c r="X42" s="25">
        <v>49147390.454999998</v>
      </c>
      <c r="Y42" s="25">
        <v>69103740.700000003</v>
      </c>
      <c r="Z42" s="25">
        <v>11952091</v>
      </c>
      <c r="AA42" s="25">
        <v>14001262</v>
      </c>
      <c r="AB42" s="25">
        <v>85263913.895999998</v>
      </c>
      <c r="AC42" s="25">
        <v>115171303.23</v>
      </c>
      <c r="AD42" s="175" t="s">
        <v>47</v>
      </c>
      <c r="AE42" s="25">
        <v>272522</v>
      </c>
      <c r="AF42" s="25">
        <v>6848805</v>
      </c>
      <c r="AG42" s="25">
        <v>1507442.0149999999</v>
      </c>
      <c r="AH42" s="25">
        <v>4545710.6770000001</v>
      </c>
      <c r="AI42" s="25">
        <v>32567</v>
      </c>
      <c r="AJ42" s="25">
        <v>202348</v>
      </c>
      <c r="AK42" s="25">
        <v>1757942.5260000001</v>
      </c>
      <c r="AL42" s="25">
        <v>2381256.395</v>
      </c>
      <c r="AM42" s="25">
        <v>140</v>
      </c>
      <c r="AN42" s="25">
        <v>3768</v>
      </c>
      <c r="AO42" s="25">
        <v>1637.2</v>
      </c>
      <c r="AP42" s="25">
        <v>1213272</v>
      </c>
      <c r="AQ42" s="25">
        <v>6239565.4809999997</v>
      </c>
      <c r="AR42" s="25">
        <v>8834962.2200000007</v>
      </c>
      <c r="AS42" s="25">
        <v>10</v>
      </c>
      <c r="AT42" s="25">
        <v>407.30099999999999</v>
      </c>
      <c r="AU42" s="25">
        <v>407.30099999999999</v>
      </c>
      <c r="AV42" s="175" t="s">
        <v>47</v>
      </c>
      <c r="AW42" s="25">
        <v>12867</v>
      </c>
      <c r="AX42" s="25">
        <v>1063828.78</v>
      </c>
      <c r="AY42" s="25">
        <v>1710</v>
      </c>
      <c r="AZ42" s="25">
        <v>96177.07</v>
      </c>
      <c r="BA42" s="25">
        <v>3454</v>
      </c>
      <c r="BB42" s="25">
        <v>160355.75599999999</v>
      </c>
      <c r="BC42" s="25">
        <v>1777</v>
      </c>
      <c r="BD42" s="25">
        <v>73512.565000000002</v>
      </c>
      <c r="BE42" s="25">
        <v>110239</v>
      </c>
      <c r="BF42" s="25">
        <v>3675375</v>
      </c>
      <c r="BG42" s="25">
        <v>20450191.418000001</v>
      </c>
      <c r="BH42" s="25">
        <v>3088</v>
      </c>
      <c r="BI42" s="25">
        <v>153970.20000000001</v>
      </c>
      <c r="BJ42" s="25">
        <v>30045</v>
      </c>
      <c r="BK42" s="25">
        <v>12607977.335000001</v>
      </c>
      <c r="BL42" s="175" t="s">
        <v>47</v>
      </c>
      <c r="BM42" s="25">
        <v>16203</v>
      </c>
      <c r="BN42" s="25">
        <v>1369826</v>
      </c>
      <c r="BO42" s="25">
        <v>6966071.0870000003</v>
      </c>
      <c r="BP42" s="180">
        <v>33504</v>
      </c>
      <c r="BQ42" s="180">
        <v>796031.87100000004</v>
      </c>
      <c r="BR42" s="180">
        <v>24500</v>
      </c>
      <c r="BS42" s="180">
        <v>758593.61300000001</v>
      </c>
      <c r="BT42" s="180">
        <v>9</v>
      </c>
      <c r="BU42" s="180">
        <v>545.56700000000001</v>
      </c>
      <c r="BV42" s="180">
        <v>77812</v>
      </c>
      <c r="BW42" s="180">
        <v>2948499.6549999998</v>
      </c>
      <c r="BX42" s="180">
        <v>48081</v>
      </c>
      <c r="BY42" s="180">
        <v>1956037.7209999999</v>
      </c>
      <c r="BZ42" s="180">
        <v>29731</v>
      </c>
      <c r="CA42" s="180">
        <v>992461.93400000001</v>
      </c>
      <c r="CB42" s="175" t="s">
        <v>47</v>
      </c>
      <c r="CC42" s="25">
        <v>14004911</v>
      </c>
      <c r="CD42" s="25">
        <v>21273177</v>
      </c>
      <c r="CE42" s="25">
        <v>207291790.60499999</v>
      </c>
      <c r="CF42" s="25">
        <v>263958797.69999999</v>
      </c>
      <c r="CG42" s="25">
        <v>162415</v>
      </c>
      <c r="CH42" s="25">
        <v>1385139</v>
      </c>
      <c r="CI42" s="25">
        <v>78503993.733999997</v>
      </c>
      <c r="CJ42" s="25">
        <v>88571442.430000007</v>
      </c>
      <c r="CK42" s="25">
        <v>10595747</v>
      </c>
      <c r="CL42" s="25">
        <v>14353855</v>
      </c>
      <c r="CM42" s="25">
        <v>98833658.334000006</v>
      </c>
      <c r="CN42" s="25">
        <v>132792715.83</v>
      </c>
      <c r="CO42" s="175" t="s">
        <v>47</v>
      </c>
      <c r="CP42" s="25">
        <v>3246749</v>
      </c>
      <c r="CQ42" s="25">
        <v>5534183</v>
      </c>
      <c r="CR42" s="25">
        <v>29954138.537</v>
      </c>
      <c r="CS42" s="25">
        <v>42594639.439999998</v>
      </c>
      <c r="CT42" s="25">
        <v>6540916</v>
      </c>
      <c r="CU42" s="25">
        <v>7447304</v>
      </c>
      <c r="CV42" s="25">
        <v>48479209.968000002</v>
      </c>
      <c r="CW42" s="25">
        <v>66399369.079999998</v>
      </c>
      <c r="CX42" s="25">
        <v>145621</v>
      </c>
      <c r="CY42" s="25">
        <v>3166764</v>
      </c>
      <c r="CZ42" s="25">
        <v>687156.42599999998</v>
      </c>
      <c r="DA42" s="25">
        <v>2114062.4980000001</v>
      </c>
      <c r="DB42" s="175" t="s">
        <v>47</v>
      </c>
      <c r="DC42" s="25">
        <v>5530</v>
      </c>
      <c r="DD42" s="25">
        <v>35961</v>
      </c>
      <c r="DE42" s="25">
        <v>310946.75099999999</v>
      </c>
      <c r="DF42" s="25">
        <v>429279.46500000003</v>
      </c>
      <c r="DG42" s="25">
        <v>87</v>
      </c>
      <c r="DH42" s="25">
        <v>1540</v>
      </c>
      <c r="DI42" s="25">
        <v>827.25</v>
      </c>
      <c r="DJ42" s="25">
        <v>858116</v>
      </c>
      <c r="DK42" s="25">
        <v>4152144.304</v>
      </c>
      <c r="DL42" s="25">
        <v>5896165.9230000004</v>
      </c>
      <c r="DM42" s="25">
        <v>3</v>
      </c>
      <c r="DN42" s="25">
        <v>297.685</v>
      </c>
      <c r="DO42" s="25">
        <v>297.685</v>
      </c>
      <c r="DP42" s="175" t="s">
        <v>47</v>
      </c>
      <c r="DQ42" s="25">
        <v>8724</v>
      </c>
      <c r="DR42" s="25">
        <v>725600.554</v>
      </c>
      <c r="DS42" s="25">
        <v>1180</v>
      </c>
      <c r="DT42" s="25">
        <v>58367.561999999998</v>
      </c>
      <c r="DU42" s="25">
        <v>1816</v>
      </c>
      <c r="DV42" s="25">
        <v>67828.433999999994</v>
      </c>
      <c r="DW42" s="25">
        <v>1129</v>
      </c>
      <c r="DX42" s="25">
        <v>45635.455999999998</v>
      </c>
      <c r="DY42" s="25">
        <v>145370</v>
      </c>
      <c r="DZ42" s="25">
        <v>5045201</v>
      </c>
      <c r="EA42" s="25">
        <v>34643568.336000003</v>
      </c>
      <c r="EB42" s="25">
        <v>110239</v>
      </c>
      <c r="EC42" s="25">
        <v>3675375</v>
      </c>
      <c r="ED42" s="25">
        <v>20450191.418000001</v>
      </c>
      <c r="EE42" s="175" t="s">
        <v>47</v>
      </c>
      <c r="EF42" s="25">
        <v>1938</v>
      </c>
      <c r="EG42" s="25">
        <v>96470.2</v>
      </c>
      <c r="EH42" s="25">
        <v>16990</v>
      </c>
      <c r="EI42" s="25">
        <v>7130835.6310000001</v>
      </c>
      <c r="EJ42" s="25">
        <v>16203</v>
      </c>
      <c r="EK42" s="25">
        <v>1369826</v>
      </c>
      <c r="EL42" s="25">
        <v>6966071.0870000003</v>
      </c>
      <c r="EM42" s="25">
        <v>9363304</v>
      </c>
      <c r="EN42" s="25">
        <v>14505015</v>
      </c>
      <c r="EO42" s="25">
        <v>129040959.45200001</v>
      </c>
      <c r="EP42" s="25">
        <v>161975411.09999999</v>
      </c>
      <c r="EQ42" s="25">
        <v>115464</v>
      </c>
      <c r="ER42" s="25">
        <v>1193768</v>
      </c>
      <c r="ES42" s="25">
        <v>52366372.339000002</v>
      </c>
      <c r="ET42" s="25">
        <v>59363087.840000004</v>
      </c>
      <c r="EU42" s="175" t="s">
        <v>47</v>
      </c>
      <c r="EV42" s="25">
        <v>7205120</v>
      </c>
      <c r="EW42" s="25">
        <v>10218018</v>
      </c>
      <c r="EX42" s="25">
        <v>60278516.417999998</v>
      </c>
      <c r="EY42" s="25">
        <v>79670349.430000007</v>
      </c>
      <c r="EZ42" s="25">
        <v>2042720</v>
      </c>
      <c r="FA42" s="25">
        <v>3093229</v>
      </c>
      <c r="FB42" s="25">
        <v>16396070.695</v>
      </c>
      <c r="FC42" s="25">
        <v>22941973.829999998</v>
      </c>
      <c r="FD42" s="25">
        <v>4597567</v>
      </c>
      <c r="FE42" s="25">
        <v>5618127</v>
      </c>
      <c r="FF42" s="25">
        <v>28720435.442000002</v>
      </c>
      <c r="FG42" s="25">
        <v>38726631.299999997</v>
      </c>
      <c r="FH42" s="175" t="s">
        <v>47</v>
      </c>
      <c r="FI42" s="25">
        <v>97854</v>
      </c>
      <c r="FJ42" s="25">
        <v>2810894</v>
      </c>
      <c r="FK42" s="25">
        <v>625877.34900000005</v>
      </c>
      <c r="FL42" s="25">
        <v>1840930.7849999999</v>
      </c>
      <c r="FM42" s="25">
        <v>24835</v>
      </c>
      <c r="FN42" s="25">
        <v>148536</v>
      </c>
      <c r="FO42" s="25">
        <v>1269427.03</v>
      </c>
      <c r="FP42" s="25">
        <v>1740434.85</v>
      </c>
      <c r="FQ42" s="25">
        <v>53</v>
      </c>
      <c r="FR42" s="25">
        <v>2228</v>
      </c>
      <c r="FS42" s="25">
        <v>809.95</v>
      </c>
      <c r="FT42" s="175" t="s">
        <v>47</v>
      </c>
      <c r="FU42" s="25">
        <v>355156</v>
      </c>
      <c r="FV42" s="25">
        <v>2087421.1769999999</v>
      </c>
      <c r="FW42" s="25">
        <v>2938796.2969999998</v>
      </c>
      <c r="FX42" s="25">
        <v>7</v>
      </c>
      <c r="FY42" s="25">
        <v>109.616</v>
      </c>
      <c r="FZ42" s="25">
        <v>109.616</v>
      </c>
      <c r="GA42" s="25">
        <v>4143</v>
      </c>
      <c r="GB42" s="25">
        <v>338228.22600000002</v>
      </c>
      <c r="GC42" s="25">
        <v>530</v>
      </c>
      <c r="GD42" s="25">
        <v>37809.508000000002</v>
      </c>
      <c r="GE42" s="25">
        <v>1638</v>
      </c>
      <c r="GF42" s="25">
        <v>92527.322</v>
      </c>
      <c r="GG42" s="25">
        <v>648</v>
      </c>
      <c r="GH42" s="25">
        <v>27877.109</v>
      </c>
      <c r="GI42" s="175" t="s">
        <v>47</v>
      </c>
      <c r="GJ42" s="25">
        <v>14205</v>
      </c>
      <c r="GK42" s="25">
        <v>5534641.7039999999</v>
      </c>
      <c r="GL42" s="25">
        <v>1150</v>
      </c>
      <c r="GM42" s="25">
        <v>57500</v>
      </c>
      <c r="GN42" s="25">
        <v>13055</v>
      </c>
      <c r="GO42" s="25">
        <v>5477141.7039999999</v>
      </c>
      <c r="GP42" s="25">
        <v>2089467</v>
      </c>
      <c r="GQ42" s="25">
        <v>3189399</v>
      </c>
      <c r="GR42" s="25">
        <v>28781332.026000001</v>
      </c>
      <c r="GS42" s="25">
        <v>34090934.880000003</v>
      </c>
      <c r="GT42" s="25">
        <v>29858</v>
      </c>
      <c r="GU42" s="25">
        <v>197958</v>
      </c>
      <c r="GV42" s="25">
        <v>13276690.089</v>
      </c>
      <c r="GW42" s="25">
        <v>14753289</v>
      </c>
      <c r="GX42" s="175" t="s">
        <v>47</v>
      </c>
      <c r="GY42" s="25">
        <v>1762745</v>
      </c>
      <c r="GZ42" s="25">
        <v>2609212</v>
      </c>
      <c r="HA42" s="25">
        <v>13226621.207</v>
      </c>
      <c r="HB42" s="25">
        <v>16494414.449999999</v>
      </c>
      <c r="HC42" s="25">
        <v>296864</v>
      </c>
      <c r="HD42" s="25">
        <v>382229</v>
      </c>
      <c r="HE42" s="25">
        <v>2278020.73</v>
      </c>
      <c r="HF42" s="25">
        <v>2843231.43</v>
      </c>
      <c r="HG42" s="25">
        <v>1238183</v>
      </c>
      <c r="HH42" s="25">
        <v>1707863</v>
      </c>
      <c r="HI42" s="25">
        <v>5072745.68</v>
      </c>
      <c r="HJ42" s="25">
        <v>6303817.3200000003</v>
      </c>
      <c r="HK42" s="175" t="s">
        <v>47</v>
      </c>
      <c r="HL42" s="25">
        <v>21455</v>
      </c>
      <c r="HM42" s="25">
        <v>351458</v>
      </c>
      <c r="HN42" s="25">
        <v>73333.323999999993</v>
      </c>
      <c r="HO42" s="25">
        <v>226532.304</v>
      </c>
      <c r="HP42" s="25">
        <v>4578</v>
      </c>
      <c r="HQ42" s="25">
        <v>27060</v>
      </c>
      <c r="HR42" s="25">
        <v>291220.20299999998</v>
      </c>
      <c r="HS42" s="25">
        <v>363355.84</v>
      </c>
      <c r="HT42" s="25">
        <v>1213242</v>
      </c>
      <c r="HU42" s="25">
        <v>2131109</v>
      </c>
      <c r="HV42" s="25">
        <v>30681758.890999999</v>
      </c>
      <c r="HW42" s="25">
        <v>34728223.990000002</v>
      </c>
      <c r="HX42" s="175" t="s">
        <v>47</v>
      </c>
      <c r="HY42" s="25">
        <v>24987</v>
      </c>
      <c r="HZ42" s="25">
        <v>294205</v>
      </c>
      <c r="IA42" s="25">
        <v>14992235.993000001</v>
      </c>
      <c r="IB42" s="25">
        <v>16115645.939999999</v>
      </c>
      <c r="IC42" s="25">
        <v>986647</v>
      </c>
      <c r="ID42" s="25">
        <v>1472855</v>
      </c>
      <c r="IE42" s="25">
        <v>13423020.495999999</v>
      </c>
      <c r="IF42" s="25">
        <v>15800731.84</v>
      </c>
      <c r="IG42" s="25">
        <v>201608</v>
      </c>
      <c r="IH42" s="25">
        <v>364049</v>
      </c>
      <c r="II42" s="25">
        <v>2266502.4019999998</v>
      </c>
      <c r="IJ42" s="25">
        <v>2811846.21</v>
      </c>
      <c r="IK42" s="175" t="s">
        <v>47</v>
      </c>
      <c r="IL42" s="25">
        <v>647081</v>
      </c>
      <c r="IM42" s="25">
        <v>744952</v>
      </c>
      <c r="IN42" s="25">
        <v>6481420.6540000001</v>
      </c>
      <c r="IO42" s="25">
        <v>7853764.9800000004</v>
      </c>
      <c r="IP42" s="25">
        <v>23353</v>
      </c>
      <c r="IQ42" s="25">
        <v>727494</v>
      </c>
      <c r="IR42" s="25">
        <v>163049.38699999999</v>
      </c>
      <c r="IS42" s="25">
        <v>493203.61099999998</v>
      </c>
      <c r="IT42" s="25">
        <v>1763</v>
      </c>
      <c r="IU42" s="25">
        <v>14267</v>
      </c>
      <c r="IV42" s="25">
        <v>147422.59400000001</v>
      </c>
      <c r="IW42" s="25">
        <v>169691.13</v>
      </c>
      <c r="IX42" s="175" t="s">
        <v>47</v>
      </c>
      <c r="IY42" s="88">
        <v>321631</v>
      </c>
      <c r="IZ42" s="88">
        <v>537246</v>
      </c>
      <c r="JA42" s="88">
        <v>7208899.4960000003</v>
      </c>
      <c r="JB42" s="88">
        <v>9077816.5999999996</v>
      </c>
      <c r="JC42" s="88">
        <v>6130</v>
      </c>
      <c r="JD42" s="88">
        <v>60242</v>
      </c>
      <c r="JE42" s="25">
        <v>3437176.72</v>
      </c>
      <c r="JF42" s="25">
        <v>3994027.78</v>
      </c>
      <c r="JG42" s="25">
        <v>257234</v>
      </c>
      <c r="JH42" s="25">
        <v>375214</v>
      </c>
      <c r="JI42" s="25">
        <v>3241043.9550000001</v>
      </c>
      <c r="JJ42" s="25">
        <v>4328507.5999999996</v>
      </c>
      <c r="JK42" s="175" t="s">
        <v>47</v>
      </c>
      <c r="JL42" s="25">
        <v>58267</v>
      </c>
      <c r="JM42" s="25">
        <v>101790</v>
      </c>
      <c r="JN42" s="25">
        <v>530678.821</v>
      </c>
      <c r="JO42" s="25">
        <v>755281.22</v>
      </c>
      <c r="JP42" s="25">
        <v>166527</v>
      </c>
      <c r="JQ42" s="25">
        <v>190879</v>
      </c>
      <c r="JR42" s="25">
        <v>1582847.8319999999</v>
      </c>
      <c r="JS42" s="25">
        <v>2191537.87</v>
      </c>
      <c r="JT42" s="25">
        <v>5694</v>
      </c>
      <c r="JU42" s="25">
        <v>143653</v>
      </c>
      <c r="JV42" s="25">
        <v>31358.852999999999</v>
      </c>
      <c r="JW42" s="25">
        <v>97513.782999999996</v>
      </c>
      <c r="JX42" s="25">
        <v>439</v>
      </c>
      <c r="JY42" s="25">
        <v>3584</v>
      </c>
      <c r="JZ42" s="25">
        <v>30146.151000000002</v>
      </c>
      <c r="KA42" s="25">
        <v>41850.949999999997</v>
      </c>
    </row>
    <row r="43" spans="1:287" s="197" customFormat="1" ht="11.25" customHeight="1" x14ac:dyDescent="0.15">
      <c r="A43" s="175" t="s">
        <v>364</v>
      </c>
      <c r="B43" s="202">
        <v>40598790</v>
      </c>
      <c r="C43" s="25">
        <v>544801653.903</v>
      </c>
      <c r="D43" s="25">
        <v>40424240</v>
      </c>
      <c r="E43" s="25">
        <v>501233020.01200002</v>
      </c>
      <c r="F43" s="25">
        <v>639606470.15600002</v>
      </c>
      <c r="G43" s="25">
        <v>174550</v>
      </c>
      <c r="H43" s="25">
        <v>43568633.891000003</v>
      </c>
      <c r="I43" s="25">
        <v>26119513</v>
      </c>
      <c r="J43" s="25">
        <v>40454081</v>
      </c>
      <c r="K43" s="25">
        <v>390600352.745</v>
      </c>
      <c r="L43" s="25">
        <v>491331130.31</v>
      </c>
      <c r="M43" s="25">
        <v>302830</v>
      </c>
      <c r="N43" s="25">
        <v>2921890</v>
      </c>
      <c r="O43" s="175" t="s">
        <v>48</v>
      </c>
      <c r="P43" s="25">
        <v>150177043.171</v>
      </c>
      <c r="Q43" s="25">
        <v>168986823.88</v>
      </c>
      <c r="R43" s="25">
        <v>19928030</v>
      </c>
      <c r="S43" s="25">
        <v>27928492</v>
      </c>
      <c r="T43" s="25">
        <v>187930088.20699999</v>
      </c>
      <c r="U43" s="25">
        <v>248532205.03999999</v>
      </c>
      <c r="V43" s="25">
        <v>5888653</v>
      </c>
      <c r="W43" s="25">
        <v>9603699</v>
      </c>
      <c r="X43" s="25">
        <v>52493221.366999999</v>
      </c>
      <c r="Y43" s="25">
        <v>73812101.390000001</v>
      </c>
      <c r="Z43" s="25">
        <v>12704335</v>
      </c>
      <c r="AA43" s="25">
        <v>15064596</v>
      </c>
      <c r="AB43" s="25">
        <v>96401406</v>
      </c>
      <c r="AC43" s="25">
        <v>130181763.26000001</v>
      </c>
      <c r="AD43" s="175" t="s">
        <v>48</v>
      </c>
      <c r="AE43" s="25">
        <v>267423</v>
      </c>
      <c r="AF43" s="25">
        <v>6817314</v>
      </c>
      <c r="AG43" s="25">
        <v>1496553.76</v>
      </c>
      <c r="AH43" s="25">
        <v>4523880.91</v>
      </c>
      <c r="AI43" s="25">
        <v>33191</v>
      </c>
      <c r="AJ43" s="25">
        <v>212145</v>
      </c>
      <c r="AK43" s="25">
        <v>1839590.895</v>
      </c>
      <c r="AL43" s="25">
        <v>2489174.7749999999</v>
      </c>
      <c r="AM43" s="25">
        <v>144</v>
      </c>
      <c r="AN43" s="25">
        <v>5003</v>
      </c>
      <c r="AO43" s="25">
        <v>2754.8</v>
      </c>
      <c r="AP43" s="25">
        <v>1487926</v>
      </c>
      <c r="AQ43" s="25">
        <v>7821524.3490000004</v>
      </c>
      <c r="AR43" s="25">
        <v>11080218.405999999</v>
      </c>
      <c r="AS43" s="25">
        <v>10</v>
      </c>
      <c r="AT43" s="25">
        <v>302.495</v>
      </c>
      <c r="AU43" s="25">
        <v>302.495</v>
      </c>
      <c r="AV43" s="175" t="s">
        <v>48</v>
      </c>
      <c r="AW43" s="25">
        <v>13404</v>
      </c>
      <c r="AX43" s="25">
        <v>1118460.9979999999</v>
      </c>
      <c r="AY43" s="25">
        <v>1812</v>
      </c>
      <c r="AZ43" s="25">
        <v>97793.72</v>
      </c>
      <c r="BA43" s="25">
        <v>3822</v>
      </c>
      <c r="BB43" s="25">
        <v>181517.36300000001</v>
      </c>
      <c r="BC43" s="25">
        <v>1939</v>
      </c>
      <c r="BD43" s="25">
        <v>83478.835000000006</v>
      </c>
      <c r="BE43" s="25">
        <v>121664</v>
      </c>
      <c r="BF43" s="25">
        <v>4046151</v>
      </c>
      <c r="BG43" s="25">
        <v>22427274.157000002</v>
      </c>
      <c r="BH43" s="25">
        <v>3326</v>
      </c>
      <c r="BI43" s="25">
        <v>165768.6</v>
      </c>
      <c r="BJ43" s="25">
        <v>32893</v>
      </c>
      <c r="BK43" s="25">
        <v>13802807.265000001</v>
      </c>
      <c r="BL43" s="175" t="s">
        <v>48</v>
      </c>
      <c r="BM43" s="25">
        <v>16667</v>
      </c>
      <c r="BN43" s="25">
        <v>1412373</v>
      </c>
      <c r="BO43" s="25">
        <v>7172783.8689999999</v>
      </c>
      <c r="BP43" s="180">
        <v>32958</v>
      </c>
      <c r="BQ43" s="180">
        <v>811398.55900000001</v>
      </c>
      <c r="BR43" s="180">
        <v>25180</v>
      </c>
      <c r="BS43" s="180">
        <v>777816.23499999999</v>
      </c>
      <c r="BT43" s="180">
        <v>6</v>
      </c>
      <c r="BU43" s="180">
        <v>69.257999999999996</v>
      </c>
      <c r="BV43" s="180">
        <v>79115</v>
      </c>
      <c r="BW43" s="180">
        <v>3070465.71</v>
      </c>
      <c r="BX43" s="180">
        <v>48174</v>
      </c>
      <c r="BY43" s="180">
        <v>2027653.277</v>
      </c>
      <c r="BZ43" s="180">
        <v>30941</v>
      </c>
      <c r="CA43" s="180">
        <v>1042812.433</v>
      </c>
      <c r="CB43" s="175" t="s">
        <v>48</v>
      </c>
      <c r="CC43" s="25">
        <v>14815815</v>
      </c>
      <c r="CD43" s="25">
        <v>22585361</v>
      </c>
      <c r="CE43" s="25">
        <v>217116730.28099999</v>
      </c>
      <c r="CF43" s="25">
        <v>277241664.38999999</v>
      </c>
      <c r="CG43" s="25">
        <v>159798</v>
      </c>
      <c r="CH43" s="25">
        <v>1383450</v>
      </c>
      <c r="CI43" s="25">
        <v>79057036.619000003</v>
      </c>
      <c r="CJ43" s="25">
        <v>89194364.469999999</v>
      </c>
      <c r="CK43" s="25">
        <v>11235893</v>
      </c>
      <c r="CL43" s="25">
        <v>15384606</v>
      </c>
      <c r="CM43" s="25">
        <v>106289856.54099999</v>
      </c>
      <c r="CN43" s="25">
        <v>142833112.62</v>
      </c>
      <c r="CO43" s="175" t="s">
        <v>48</v>
      </c>
      <c r="CP43" s="25">
        <v>3420124</v>
      </c>
      <c r="CQ43" s="25">
        <v>5817305</v>
      </c>
      <c r="CR43" s="25">
        <v>31769837.120999999</v>
      </c>
      <c r="CS43" s="25">
        <v>45214187.299999997</v>
      </c>
      <c r="CT43" s="25">
        <v>7039957</v>
      </c>
      <c r="CU43" s="25">
        <v>8116626</v>
      </c>
      <c r="CV43" s="25">
        <v>54949121.369999997</v>
      </c>
      <c r="CW43" s="25">
        <v>75287338.780000001</v>
      </c>
      <c r="CX43" s="25">
        <v>142911</v>
      </c>
      <c r="CY43" s="25">
        <v>3147802</v>
      </c>
      <c r="CZ43" s="25">
        <v>682169.26699999999</v>
      </c>
      <c r="DA43" s="25">
        <v>2100945.1290000002</v>
      </c>
      <c r="DB43" s="175" t="s">
        <v>48</v>
      </c>
      <c r="DC43" s="25">
        <v>5738</v>
      </c>
      <c r="DD43" s="25">
        <v>38003</v>
      </c>
      <c r="DE43" s="25">
        <v>328164.76</v>
      </c>
      <c r="DF43" s="25">
        <v>452956.04499999998</v>
      </c>
      <c r="DG43" s="25">
        <v>86</v>
      </c>
      <c r="DH43" s="25">
        <v>2635</v>
      </c>
      <c r="DI43" s="25">
        <v>1547.9</v>
      </c>
      <c r="DJ43" s="25">
        <v>1050216</v>
      </c>
      <c r="DK43" s="25">
        <v>5220366.3789999997</v>
      </c>
      <c r="DL43" s="25">
        <v>7416163.0669999998</v>
      </c>
      <c r="DM43" s="25">
        <v>4</v>
      </c>
      <c r="DN43" s="25">
        <v>169.30500000000001</v>
      </c>
      <c r="DO43" s="25">
        <v>169.30500000000001</v>
      </c>
      <c r="DP43" s="175" t="s">
        <v>48</v>
      </c>
      <c r="DQ43" s="25">
        <v>8798</v>
      </c>
      <c r="DR43" s="25">
        <v>738182.10900000005</v>
      </c>
      <c r="DS43" s="25">
        <v>1222</v>
      </c>
      <c r="DT43" s="25">
        <v>60399.112000000001</v>
      </c>
      <c r="DU43" s="25">
        <v>2002</v>
      </c>
      <c r="DV43" s="25">
        <v>73804.803</v>
      </c>
      <c r="DW43" s="25">
        <v>1174</v>
      </c>
      <c r="DX43" s="25">
        <v>46537.86</v>
      </c>
      <c r="DY43" s="25">
        <v>159009</v>
      </c>
      <c r="DZ43" s="25">
        <v>5458524</v>
      </c>
      <c r="EA43" s="25">
        <v>37479984.626000002</v>
      </c>
      <c r="EB43" s="25">
        <v>121664</v>
      </c>
      <c r="EC43" s="25">
        <v>4046151</v>
      </c>
      <c r="ED43" s="25">
        <v>22427274.157000002</v>
      </c>
      <c r="EE43" s="175" t="s">
        <v>48</v>
      </c>
      <c r="EF43" s="25">
        <v>2157</v>
      </c>
      <c r="EG43" s="25">
        <v>107318.6</v>
      </c>
      <c r="EH43" s="25">
        <v>18521</v>
      </c>
      <c r="EI43" s="25">
        <v>7772608</v>
      </c>
      <c r="EJ43" s="25">
        <v>16667</v>
      </c>
      <c r="EK43" s="25">
        <v>1412373</v>
      </c>
      <c r="EL43" s="25">
        <v>7172783.8689999999</v>
      </c>
      <c r="EM43" s="25">
        <v>9672512</v>
      </c>
      <c r="EN43" s="25">
        <v>15043169</v>
      </c>
      <c r="EO43" s="25">
        <v>134249056.63499999</v>
      </c>
      <c r="EP43" s="25">
        <v>168691764.09</v>
      </c>
      <c r="EQ43" s="25">
        <v>112677</v>
      </c>
      <c r="ER43" s="25">
        <v>1183508</v>
      </c>
      <c r="ES43" s="25">
        <v>52582370.744999997</v>
      </c>
      <c r="ET43" s="25">
        <v>59595293.549999997</v>
      </c>
      <c r="EU43" s="175" t="s">
        <v>48</v>
      </c>
      <c r="EV43" s="25">
        <v>7365155</v>
      </c>
      <c r="EW43" s="25">
        <v>10561956</v>
      </c>
      <c r="EX43" s="25">
        <v>63910201.232000001</v>
      </c>
      <c r="EY43" s="25">
        <v>84280825.680000007</v>
      </c>
      <c r="EZ43" s="25">
        <v>2194680</v>
      </c>
      <c r="FA43" s="25">
        <v>3297705</v>
      </c>
      <c r="FB43" s="25">
        <v>17756484.658</v>
      </c>
      <c r="FC43" s="25">
        <v>24815644.859999999</v>
      </c>
      <c r="FD43" s="25">
        <v>4777555</v>
      </c>
      <c r="FE43" s="25">
        <v>5911973</v>
      </c>
      <c r="FF43" s="25">
        <v>32102158.120999999</v>
      </c>
      <c r="FG43" s="25">
        <v>43262877.530000001</v>
      </c>
      <c r="FH43" s="175" t="s">
        <v>48</v>
      </c>
      <c r="FI43" s="25">
        <v>96169</v>
      </c>
      <c r="FJ43" s="25">
        <v>2796506</v>
      </c>
      <c r="FK43" s="25">
        <v>619956.94299999997</v>
      </c>
      <c r="FL43" s="25">
        <v>1829638.763</v>
      </c>
      <c r="FM43" s="25">
        <v>25206</v>
      </c>
      <c r="FN43" s="25">
        <v>155996</v>
      </c>
      <c r="FO43" s="25">
        <v>1329649.1359999999</v>
      </c>
      <c r="FP43" s="25">
        <v>1820243.6950000001</v>
      </c>
      <c r="FQ43" s="25">
        <v>58</v>
      </c>
      <c r="FR43" s="25">
        <v>2368</v>
      </c>
      <c r="FS43" s="25">
        <v>1206.9000000000001</v>
      </c>
      <c r="FT43" s="175" t="s">
        <v>48</v>
      </c>
      <c r="FU43" s="25">
        <v>437710</v>
      </c>
      <c r="FV43" s="25">
        <v>2601157.9700000002</v>
      </c>
      <c r="FW43" s="25">
        <v>3664055.3390000002</v>
      </c>
      <c r="FX43" s="25">
        <v>6</v>
      </c>
      <c r="FY43" s="25">
        <v>133.19</v>
      </c>
      <c r="FZ43" s="25">
        <v>133.19</v>
      </c>
      <c r="GA43" s="25">
        <v>4606</v>
      </c>
      <c r="GB43" s="25">
        <v>380278.88900000002</v>
      </c>
      <c r="GC43" s="25">
        <v>590</v>
      </c>
      <c r="GD43" s="25">
        <v>37394.608</v>
      </c>
      <c r="GE43" s="25">
        <v>1820</v>
      </c>
      <c r="GF43" s="25">
        <v>107712.56</v>
      </c>
      <c r="GG43" s="25">
        <v>765</v>
      </c>
      <c r="GH43" s="25">
        <v>36940.974999999999</v>
      </c>
      <c r="GI43" s="175" t="s">
        <v>48</v>
      </c>
      <c r="GJ43" s="25">
        <v>15541</v>
      </c>
      <c r="GK43" s="25">
        <v>6088649.2649999997</v>
      </c>
      <c r="GL43" s="25">
        <v>1169</v>
      </c>
      <c r="GM43" s="25">
        <v>58450</v>
      </c>
      <c r="GN43" s="25">
        <v>14372</v>
      </c>
      <c r="GO43" s="25">
        <v>6030199.2649999997</v>
      </c>
      <c r="GP43" s="25">
        <v>2152048</v>
      </c>
      <c r="GQ43" s="25">
        <v>3301988</v>
      </c>
      <c r="GR43" s="25">
        <v>29095453.842999998</v>
      </c>
      <c r="GS43" s="25">
        <v>34661102.509999998</v>
      </c>
      <c r="GT43" s="25">
        <v>27358</v>
      </c>
      <c r="GU43" s="25">
        <v>184309</v>
      </c>
      <c r="GV43" s="25">
        <v>12078552.852</v>
      </c>
      <c r="GW43" s="25">
        <v>13441439.869999999</v>
      </c>
      <c r="GX43" s="175" t="s">
        <v>48</v>
      </c>
      <c r="GY43" s="25">
        <v>1798652</v>
      </c>
      <c r="GZ43" s="25">
        <v>2700645</v>
      </c>
      <c r="HA43" s="25">
        <v>14506658.842</v>
      </c>
      <c r="HB43" s="25">
        <v>18085387.27</v>
      </c>
      <c r="HC43" s="25">
        <v>326038</v>
      </c>
      <c r="HD43" s="25">
        <v>417034</v>
      </c>
      <c r="HE43" s="25">
        <v>2510242.1490000002</v>
      </c>
      <c r="HF43" s="25">
        <v>3134275.37</v>
      </c>
      <c r="HG43" s="25">
        <v>1293902</v>
      </c>
      <c r="HH43" s="25">
        <v>1808496</v>
      </c>
      <c r="HI43" s="25">
        <v>5664681.0130000003</v>
      </c>
      <c r="HJ43" s="25">
        <v>7050025.4299999997</v>
      </c>
      <c r="HK43" s="175" t="s">
        <v>48</v>
      </c>
      <c r="HL43" s="25">
        <v>19654</v>
      </c>
      <c r="HM43" s="25">
        <v>330037</v>
      </c>
      <c r="HN43" s="25">
        <v>69079.997000000003</v>
      </c>
      <c r="HO43" s="25">
        <v>212675.16699999999</v>
      </c>
      <c r="HP43" s="25">
        <v>4638</v>
      </c>
      <c r="HQ43" s="25">
        <v>28500</v>
      </c>
      <c r="HR43" s="25">
        <v>305379.65500000003</v>
      </c>
      <c r="HS43" s="25">
        <v>380971.435</v>
      </c>
      <c r="HT43" s="25">
        <v>1287164</v>
      </c>
      <c r="HU43" s="25">
        <v>2253417</v>
      </c>
      <c r="HV43" s="25">
        <v>31745081.973999999</v>
      </c>
      <c r="HW43" s="25">
        <v>35958352.030000001</v>
      </c>
      <c r="HX43" s="175" t="s">
        <v>48</v>
      </c>
      <c r="HY43" s="25">
        <v>24438</v>
      </c>
      <c r="HZ43" s="25">
        <v>295404</v>
      </c>
      <c r="IA43" s="25">
        <v>15075796.757999999</v>
      </c>
      <c r="IB43" s="25">
        <v>16187784.689999999</v>
      </c>
      <c r="IC43" s="25">
        <v>1050725</v>
      </c>
      <c r="ID43" s="25">
        <v>1576812</v>
      </c>
      <c r="IE43" s="25">
        <v>14262334.279999999</v>
      </c>
      <c r="IF43" s="25">
        <v>16786599.420000002</v>
      </c>
      <c r="IG43" s="25">
        <v>212001</v>
      </c>
      <c r="IH43" s="25">
        <v>381201</v>
      </c>
      <c r="II43" s="25">
        <v>2406950.9360000002</v>
      </c>
      <c r="IJ43" s="25">
        <v>2983967.92</v>
      </c>
      <c r="IK43" s="175" t="s">
        <v>48</v>
      </c>
      <c r="IL43" s="25">
        <v>704324</v>
      </c>
      <c r="IM43" s="25">
        <v>823541</v>
      </c>
      <c r="IN43" s="25">
        <v>7496232.7829999998</v>
      </c>
      <c r="IO43" s="25">
        <v>9067457.1099999994</v>
      </c>
      <c r="IP43" s="25">
        <v>22837</v>
      </c>
      <c r="IQ43" s="25">
        <v>731699</v>
      </c>
      <c r="IR43" s="25">
        <v>163591.72500000001</v>
      </c>
      <c r="IS43" s="25">
        <v>497186.663</v>
      </c>
      <c r="IT43" s="25">
        <v>1813</v>
      </c>
      <c r="IU43" s="25">
        <v>14866</v>
      </c>
      <c r="IV43" s="25">
        <v>154188.709</v>
      </c>
      <c r="IW43" s="25">
        <v>177399.86499999999</v>
      </c>
      <c r="IX43" s="175" t="s">
        <v>48</v>
      </c>
      <c r="IY43" s="88">
        <v>344022</v>
      </c>
      <c r="IZ43" s="88">
        <v>572134</v>
      </c>
      <c r="JA43" s="88">
        <v>7489483.8540000003</v>
      </c>
      <c r="JB43" s="88">
        <v>9439349.8000000007</v>
      </c>
      <c r="JC43" s="88">
        <v>5917</v>
      </c>
      <c r="JD43" s="88">
        <v>59528</v>
      </c>
      <c r="JE43" s="25">
        <v>3461839.0490000001</v>
      </c>
      <c r="JF43" s="25">
        <v>4009381.17</v>
      </c>
      <c r="JG43" s="25">
        <v>276257</v>
      </c>
      <c r="JH43" s="25">
        <v>405118</v>
      </c>
      <c r="JI43" s="25">
        <v>3467696.1529999999</v>
      </c>
      <c r="JJ43" s="25">
        <v>4631667.32</v>
      </c>
      <c r="JK43" s="175" t="s">
        <v>48</v>
      </c>
      <c r="JL43" s="25">
        <v>61848</v>
      </c>
      <c r="JM43" s="25">
        <v>107488</v>
      </c>
      <c r="JN43" s="25">
        <v>559948.652</v>
      </c>
      <c r="JO43" s="25">
        <v>798301.31</v>
      </c>
      <c r="JP43" s="25">
        <v>182499</v>
      </c>
      <c r="JQ43" s="25">
        <v>212456</v>
      </c>
      <c r="JR43" s="25">
        <v>1853893.726</v>
      </c>
      <c r="JS43" s="25">
        <v>2564089.84</v>
      </c>
      <c r="JT43" s="25">
        <v>5506</v>
      </c>
      <c r="JU43" s="25">
        <v>141307</v>
      </c>
      <c r="JV43" s="25">
        <v>30835.825000000001</v>
      </c>
      <c r="JW43" s="25">
        <v>96110.354999999996</v>
      </c>
      <c r="JX43" s="25">
        <v>434</v>
      </c>
      <c r="JY43" s="25">
        <v>3280</v>
      </c>
      <c r="JZ43" s="25">
        <v>27588.29</v>
      </c>
      <c r="KA43" s="25">
        <v>38575.17</v>
      </c>
    </row>
    <row r="44" spans="1:287" s="197" customFormat="1" ht="9" customHeight="1" x14ac:dyDescent="0.15">
      <c r="A44" s="175"/>
      <c r="B44" s="202"/>
      <c r="C44" s="25"/>
      <c r="D44" s="25"/>
      <c r="E44" s="25"/>
      <c r="F44" s="25"/>
      <c r="G44" s="25"/>
      <c r="H44" s="25"/>
      <c r="I44" s="25"/>
      <c r="J44" s="25"/>
      <c r="K44" s="25"/>
      <c r="L44" s="25"/>
      <c r="M44" s="25"/>
      <c r="N44" s="25"/>
      <c r="O44" s="175"/>
      <c r="P44" s="25"/>
      <c r="Q44" s="25"/>
      <c r="R44" s="25"/>
      <c r="S44" s="25"/>
      <c r="T44" s="25"/>
      <c r="U44" s="25"/>
      <c r="V44" s="25"/>
      <c r="W44" s="25"/>
      <c r="X44" s="25"/>
      <c r="Y44" s="25"/>
      <c r="Z44" s="25"/>
      <c r="AA44" s="25"/>
      <c r="AB44" s="25"/>
      <c r="AC44" s="25"/>
      <c r="AD44" s="175"/>
      <c r="AE44" s="25"/>
      <c r="AF44" s="25"/>
      <c r="AG44" s="25"/>
      <c r="AH44" s="25"/>
      <c r="AI44" s="25"/>
      <c r="AJ44" s="25"/>
      <c r="AK44" s="25"/>
      <c r="AL44" s="25"/>
      <c r="AM44" s="25"/>
      <c r="AN44" s="25"/>
      <c r="AO44" s="25"/>
      <c r="AP44" s="25"/>
      <c r="AQ44" s="25"/>
      <c r="AR44" s="25"/>
      <c r="AS44" s="25"/>
      <c r="AT44" s="25"/>
      <c r="AU44" s="25"/>
      <c r="AV44" s="175"/>
      <c r="AW44" s="25"/>
      <c r="AX44" s="25"/>
      <c r="AY44" s="25"/>
      <c r="AZ44" s="25"/>
      <c r="BA44" s="25"/>
      <c r="BB44" s="25"/>
      <c r="BC44" s="25"/>
      <c r="BD44" s="25"/>
      <c r="BE44" s="25"/>
      <c r="BF44" s="25"/>
      <c r="BG44" s="25"/>
      <c r="BH44" s="25"/>
      <c r="BI44" s="25"/>
      <c r="BJ44" s="25"/>
      <c r="BK44" s="25"/>
      <c r="BL44" s="175"/>
      <c r="BM44" s="25"/>
      <c r="BN44" s="25"/>
      <c r="BO44" s="25"/>
      <c r="BP44" s="25"/>
      <c r="BQ44" s="25"/>
      <c r="BR44" s="25"/>
      <c r="BS44" s="25"/>
      <c r="BT44" s="25"/>
      <c r="BU44" s="25"/>
      <c r="BV44" s="25"/>
      <c r="BW44" s="25"/>
      <c r="BX44" s="25"/>
      <c r="BY44" s="25"/>
      <c r="BZ44" s="25"/>
      <c r="CA44" s="25"/>
      <c r="CB44" s="175"/>
      <c r="CC44" s="25"/>
      <c r="CD44" s="25"/>
      <c r="CE44" s="25"/>
      <c r="CF44" s="25"/>
      <c r="CG44" s="25"/>
      <c r="CH44" s="25"/>
      <c r="CI44" s="25"/>
      <c r="CJ44" s="25"/>
      <c r="CK44" s="25"/>
      <c r="CL44" s="25"/>
      <c r="CM44" s="25"/>
      <c r="CN44" s="25"/>
      <c r="CO44" s="175"/>
      <c r="CP44" s="25"/>
      <c r="CQ44" s="25"/>
      <c r="CR44" s="25"/>
      <c r="CS44" s="25"/>
      <c r="CT44" s="25"/>
      <c r="CU44" s="25"/>
      <c r="CV44" s="25"/>
      <c r="CW44" s="25"/>
      <c r="CX44" s="25"/>
      <c r="CY44" s="25"/>
      <c r="CZ44" s="25"/>
      <c r="DA44" s="25"/>
      <c r="DB44" s="175"/>
      <c r="DC44" s="25"/>
      <c r="DD44" s="25"/>
      <c r="DE44" s="25"/>
      <c r="DF44" s="25"/>
      <c r="DG44" s="25"/>
      <c r="DH44" s="25"/>
      <c r="DI44" s="25"/>
      <c r="DJ44" s="25"/>
      <c r="DK44" s="25"/>
      <c r="DL44" s="25"/>
      <c r="DM44" s="25"/>
      <c r="DN44" s="25"/>
      <c r="DO44" s="25"/>
      <c r="DP44" s="175"/>
      <c r="DQ44" s="25"/>
      <c r="DR44" s="25"/>
      <c r="DS44" s="25"/>
      <c r="DT44" s="25"/>
      <c r="DU44" s="25"/>
      <c r="DV44" s="25"/>
      <c r="DW44" s="25"/>
      <c r="DX44" s="25"/>
      <c r="DY44" s="25"/>
      <c r="DZ44" s="25"/>
      <c r="EA44" s="25"/>
      <c r="EB44" s="25"/>
      <c r="EC44" s="25"/>
      <c r="ED44" s="25"/>
      <c r="EE44" s="175"/>
      <c r="EF44" s="25"/>
      <c r="EG44" s="25"/>
      <c r="EH44" s="25"/>
      <c r="EI44" s="25"/>
      <c r="EJ44" s="25"/>
      <c r="EK44" s="25"/>
      <c r="EL44" s="25"/>
      <c r="EM44" s="25"/>
      <c r="EN44" s="25"/>
      <c r="EO44" s="25"/>
      <c r="EP44" s="25"/>
      <c r="EQ44" s="25"/>
      <c r="ER44" s="25"/>
      <c r="ES44" s="25"/>
      <c r="ET44" s="25"/>
      <c r="EU44" s="175"/>
      <c r="EV44" s="25"/>
      <c r="EW44" s="25"/>
      <c r="EX44" s="25"/>
      <c r="EY44" s="25"/>
      <c r="EZ44" s="25"/>
      <c r="FA44" s="25"/>
      <c r="FB44" s="25"/>
      <c r="FC44" s="25"/>
      <c r="FD44" s="25"/>
      <c r="FE44" s="25"/>
      <c r="FF44" s="25"/>
      <c r="FG44" s="25"/>
      <c r="FH44" s="175"/>
      <c r="FI44" s="25"/>
      <c r="FJ44" s="25"/>
      <c r="FK44" s="25"/>
      <c r="FL44" s="25"/>
      <c r="FM44" s="25"/>
      <c r="FN44" s="25"/>
      <c r="FO44" s="25"/>
      <c r="FP44" s="25"/>
      <c r="FQ44" s="25"/>
      <c r="FR44" s="25"/>
      <c r="FS44" s="25"/>
      <c r="FT44" s="175"/>
      <c r="FU44" s="25"/>
      <c r="FV44" s="25"/>
      <c r="FW44" s="25"/>
      <c r="FX44" s="25"/>
      <c r="FY44" s="25"/>
      <c r="FZ44" s="25"/>
      <c r="GA44" s="25"/>
      <c r="GB44" s="25"/>
      <c r="GC44" s="25"/>
      <c r="GD44" s="25"/>
      <c r="GE44" s="25"/>
      <c r="GF44" s="25"/>
      <c r="GG44" s="25"/>
      <c r="GH44" s="25"/>
      <c r="GI44" s="175"/>
      <c r="GJ44" s="25"/>
      <c r="GK44" s="25"/>
      <c r="GL44" s="25"/>
      <c r="GM44" s="25"/>
      <c r="GN44" s="25"/>
      <c r="GO44" s="25"/>
      <c r="GP44" s="25"/>
      <c r="GQ44" s="25"/>
      <c r="GR44" s="25"/>
      <c r="GS44" s="25"/>
      <c r="GT44" s="25"/>
      <c r="GU44" s="25"/>
      <c r="GV44" s="25"/>
      <c r="GW44" s="25"/>
      <c r="GX44" s="175"/>
      <c r="GY44" s="25"/>
      <c r="GZ44" s="25"/>
      <c r="HA44" s="25"/>
      <c r="HB44" s="25"/>
      <c r="HC44" s="25"/>
      <c r="HD44" s="25"/>
      <c r="HE44" s="25"/>
      <c r="HF44" s="25"/>
      <c r="HG44" s="25"/>
      <c r="HH44" s="25"/>
      <c r="HI44" s="25"/>
      <c r="HJ44" s="25"/>
      <c r="HK44" s="175"/>
      <c r="HL44" s="25"/>
      <c r="HM44" s="25"/>
      <c r="HN44" s="25"/>
      <c r="HO44" s="25"/>
      <c r="HP44" s="25"/>
      <c r="HQ44" s="25"/>
      <c r="HR44" s="25"/>
      <c r="HS44" s="25"/>
      <c r="HT44" s="25"/>
      <c r="HU44" s="25"/>
      <c r="HV44" s="25"/>
      <c r="HW44" s="25"/>
      <c r="HX44" s="175"/>
      <c r="HY44" s="25"/>
      <c r="HZ44" s="25"/>
      <c r="IA44" s="25"/>
      <c r="IB44" s="25"/>
      <c r="IC44" s="25"/>
      <c r="ID44" s="25"/>
      <c r="IE44" s="25"/>
      <c r="IF44" s="25"/>
      <c r="IG44" s="25"/>
      <c r="IH44" s="25"/>
      <c r="II44" s="25"/>
      <c r="IJ44" s="25"/>
      <c r="IK44" s="175"/>
      <c r="IL44" s="25"/>
      <c r="IM44" s="25"/>
      <c r="IN44" s="25"/>
      <c r="IO44" s="25"/>
      <c r="IP44" s="25"/>
      <c r="IQ44" s="25"/>
      <c r="IR44" s="25"/>
      <c r="IS44" s="25"/>
      <c r="IT44" s="25"/>
      <c r="IU44" s="25"/>
      <c r="IV44" s="25"/>
      <c r="IW44" s="25"/>
      <c r="IX44" s="175"/>
      <c r="IY44" s="88"/>
      <c r="IZ44" s="88"/>
      <c r="JA44" s="88"/>
      <c r="JB44" s="88"/>
      <c r="JC44" s="88"/>
      <c r="JD44" s="88"/>
      <c r="JE44" s="25"/>
      <c r="JF44" s="25"/>
      <c r="JG44" s="25"/>
      <c r="JH44" s="25"/>
      <c r="JI44" s="25"/>
      <c r="JJ44" s="25"/>
      <c r="JK44" s="175"/>
      <c r="JL44" s="25"/>
      <c r="JM44" s="25"/>
      <c r="JN44" s="25"/>
      <c r="JO44" s="25"/>
      <c r="JP44" s="25"/>
      <c r="JQ44" s="25"/>
      <c r="JR44" s="25"/>
      <c r="JS44" s="25"/>
      <c r="JT44" s="25"/>
      <c r="JU44" s="25"/>
      <c r="JV44" s="25"/>
      <c r="JW44" s="25"/>
      <c r="JX44" s="25"/>
      <c r="JY44" s="25"/>
      <c r="JZ44" s="25"/>
      <c r="KA44" s="25"/>
    </row>
    <row r="45" spans="1:287" s="197" customFormat="1" ht="11.25" customHeight="1" x14ac:dyDescent="0.15">
      <c r="A45" s="173" t="s">
        <v>49</v>
      </c>
      <c r="B45" s="180">
        <v>36230989</v>
      </c>
      <c r="C45" s="180">
        <v>507522000.32700002</v>
      </c>
      <c r="D45" s="180">
        <v>36066159</v>
      </c>
      <c r="E45" s="180">
        <v>466416097.75</v>
      </c>
      <c r="F45" s="180">
        <v>592415387.43200004</v>
      </c>
      <c r="G45" s="180">
        <v>164830</v>
      </c>
      <c r="H45" s="180">
        <v>41105902.577</v>
      </c>
      <c r="I45" s="180">
        <v>23474105</v>
      </c>
      <c r="J45" s="180">
        <v>35709085</v>
      </c>
      <c r="K45" s="180">
        <v>369529700.10299999</v>
      </c>
      <c r="L45" s="180">
        <v>462302243.39999998</v>
      </c>
      <c r="M45" s="180">
        <v>285211</v>
      </c>
      <c r="N45" s="180">
        <v>2848475</v>
      </c>
      <c r="O45" s="173" t="s">
        <v>49</v>
      </c>
      <c r="P45" s="180">
        <v>148032636.31400001</v>
      </c>
      <c r="Q45" s="180">
        <v>165969369.05000001</v>
      </c>
      <c r="R45" s="180">
        <v>17903298</v>
      </c>
      <c r="S45" s="180">
        <v>24308914</v>
      </c>
      <c r="T45" s="180">
        <v>175758977.336</v>
      </c>
      <c r="U45" s="180">
        <v>232035526.68000001</v>
      </c>
      <c r="V45" s="180">
        <v>5285596</v>
      </c>
      <c r="W45" s="180">
        <v>8551696</v>
      </c>
      <c r="X45" s="180">
        <v>45738086.453000002</v>
      </c>
      <c r="Y45" s="180">
        <v>64297347.670000002</v>
      </c>
      <c r="Z45" s="180">
        <v>11270136</v>
      </c>
      <c r="AA45" s="180">
        <v>12899234</v>
      </c>
      <c r="AB45" s="180">
        <v>84805726.111000001</v>
      </c>
      <c r="AC45" s="180">
        <v>114469999.56999999</v>
      </c>
      <c r="AD45" s="173" t="s">
        <v>49</v>
      </c>
      <c r="AE45" s="180">
        <v>250058</v>
      </c>
      <c r="AF45" s="180">
        <v>6687905</v>
      </c>
      <c r="AG45" s="180">
        <v>1469599.5919999999</v>
      </c>
      <c r="AH45" s="180">
        <v>4438073.1100000003</v>
      </c>
      <c r="AI45" s="180">
        <v>33430</v>
      </c>
      <c r="AJ45" s="180">
        <v>200087</v>
      </c>
      <c r="AK45" s="180">
        <v>1752063.7520000001</v>
      </c>
      <c r="AL45" s="180">
        <v>2370415.29</v>
      </c>
      <c r="AM45" s="180">
        <v>130</v>
      </c>
      <c r="AN45" s="180">
        <v>4117</v>
      </c>
      <c r="AO45" s="180">
        <v>1552.2449999999999</v>
      </c>
      <c r="AP45" s="180">
        <v>1218555</v>
      </c>
      <c r="AQ45" s="180">
        <v>6237757.5499999998</v>
      </c>
      <c r="AR45" s="180">
        <v>8832188.5810000002</v>
      </c>
      <c r="AS45" s="180">
        <v>12</v>
      </c>
      <c r="AT45" s="180">
        <v>2467.4810000000002</v>
      </c>
      <c r="AU45" s="180">
        <v>2467.4810000000002</v>
      </c>
      <c r="AV45" s="173" t="s">
        <v>49</v>
      </c>
      <c r="AW45" s="180">
        <v>11203</v>
      </c>
      <c r="AX45" s="180">
        <v>907491.62</v>
      </c>
      <c r="AY45" s="180">
        <v>1677</v>
      </c>
      <c r="AZ45" s="180">
        <v>93787.222999999998</v>
      </c>
      <c r="BA45" s="180">
        <v>3154</v>
      </c>
      <c r="BB45" s="180">
        <v>154951.538</v>
      </c>
      <c r="BC45" s="180">
        <v>1542</v>
      </c>
      <c r="BD45" s="180">
        <v>69133.793999999994</v>
      </c>
      <c r="BE45" s="180">
        <v>114973</v>
      </c>
      <c r="BF45" s="180">
        <v>3798847</v>
      </c>
      <c r="BG45" s="180">
        <v>21194238.795000002</v>
      </c>
      <c r="BH45" s="180">
        <v>3321</v>
      </c>
      <c r="BI45" s="180">
        <v>165591.43599999999</v>
      </c>
      <c r="BJ45" s="180">
        <v>29707</v>
      </c>
      <c r="BK45" s="180">
        <v>12466062.18</v>
      </c>
      <c r="BL45" s="173" t="s">
        <v>49</v>
      </c>
      <c r="BM45" s="180">
        <v>16829</v>
      </c>
      <c r="BN45" s="180">
        <v>1430427</v>
      </c>
      <c r="BO45" s="180">
        <v>7280010.1660000002</v>
      </c>
      <c r="BP45" s="180">
        <v>29408</v>
      </c>
      <c r="BQ45" s="180">
        <v>686505.08</v>
      </c>
      <c r="BR45" s="180">
        <v>22800</v>
      </c>
      <c r="BS45" s="180">
        <v>705197.30799999996</v>
      </c>
      <c r="BT45" s="203">
        <v>7</v>
      </c>
      <c r="BU45" s="203">
        <v>164.35400000000001</v>
      </c>
      <c r="BV45" s="180">
        <v>69784</v>
      </c>
      <c r="BW45" s="180">
        <v>2617066.5630000001</v>
      </c>
      <c r="BX45" s="180">
        <v>42288</v>
      </c>
      <c r="BY45" s="180">
        <v>1687783.923</v>
      </c>
      <c r="BZ45" s="180">
        <v>27496</v>
      </c>
      <c r="CA45" s="180">
        <v>929282.64</v>
      </c>
      <c r="CB45" s="173" t="s">
        <v>49</v>
      </c>
      <c r="CC45" s="180">
        <v>13683241</v>
      </c>
      <c r="CD45" s="180">
        <v>20539340</v>
      </c>
      <c r="CE45" s="180">
        <v>208533634.50999999</v>
      </c>
      <c r="CF45" s="180">
        <v>264909851.72</v>
      </c>
      <c r="CG45" s="180">
        <v>151603</v>
      </c>
      <c r="CH45" s="180">
        <v>1351070</v>
      </c>
      <c r="CI45" s="180">
        <v>78724381.335999995</v>
      </c>
      <c r="CJ45" s="180">
        <v>88514967.019999996</v>
      </c>
      <c r="CK45" s="180">
        <v>10394577</v>
      </c>
      <c r="CL45" s="180">
        <v>13894320</v>
      </c>
      <c r="CM45" s="180">
        <v>101651437.35699999</v>
      </c>
      <c r="CN45" s="180">
        <v>136351884.63999999</v>
      </c>
      <c r="CO45" s="173" t="s">
        <v>49</v>
      </c>
      <c r="CP45" s="180">
        <v>3137061</v>
      </c>
      <c r="CQ45" s="180">
        <v>5293950</v>
      </c>
      <c r="CR45" s="180">
        <v>28157815.817000002</v>
      </c>
      <c r="CS45" s="180">
        <v>40043000.060000002</v>
      </c>
      <c r="CT45" s="180">
        <v>6474421</v>
      </c>
      <c r="CU45" s="180">
        <v>7285943</v>
      </c>
      <c r="CV45" s="180">
        <v>49177084.846000001</v>
      </c>
      <c r="CW45" s="180">
        <v>67315157.379999995</v>
      </c>
      <c r="CX45" s="180">
        <v>134789</v>
      </c>
      <c r="CY45" s="180">
        <v>3095280</v>
      </c>
      <c r="CZ45" s="180">
        <v>670698.34299999999</v>
      </c>
      <c r="DA45" s="180">
        <v>2066721.1410000001</v>
      </c>
      <c r="DB45" s="173" t="s">
        <v>49</v>
      </c>
      <c r="DC45" s="180">
        <v>5752</v>
      </c>
      <c r="DD45" s="180">
        <v>35327</v>
      </c>
      <c r="DE45" s="180">
        <v>306320.315</v>
      </c>
      <c r="DF45" s="180">
        <v>423480.08500000002</v>
      </c>
      <c r="DG45" s="180">
        <v>76</v>
      </c>
      <c r="DH45" s="180">
        <v>2496</v>
      </c>
      <c r="DI45" s="180">
        <v>996.79499999999996</v>
      </c>
      <c r="DJ45" s="180">
        <v>861710</v>
      </c>
      <c r="DK45" s="180">
        <v>4134664.3629999999</v>
      </c>
      <c r="DL45" s="180">
        <v>5872548.7180000003</v>
      </c>
      <c r="DM45" s="180">
        <v>8</v>
      </c>
      <c r="DN45" s="180">
        <v>2304.3310000000001</v>
      </c>
      <c r="DO45" s="180">
        <v>2304.3310000000001</v>
      </c>
      <c r="DP45" s="173" t="s">
        <v>49</v>
      </c>
      <c r="DQ45" s="180">
        <v>7423</v>
      </c>
      <c r="DR45" s="180">
        <v>594187.848</v>
      </c>
      <c r="DS45" s="180">
        <v>1140</v>
      </c>
      <c r="DT45" s="180">
        <v>55260.277999999998</v>
      </c>
      <c r="DU45" s="180">
        <v>1711</v>
      </c>
      <c r="DV45" s="180">
        <v>69271.490999999995</v>
      </c>
      <c r="DW45" s="180">
        <v>944</v>
      </c>
      <c r="DX45" s="180">
        <v>38708.894</v>
      </c>
      <c r="DY45" s="180">
        <v>150634</v>
      </c>
      <c r="DZ45" s="180">
        <v>5229274</v>
      </c>
      <c r="EA45" s="180">
        <v>35605790.397</v>
      </c>
      <c r="EB45" s="180">
        <v>114973</v>
      </c>
      <c r="EC45" s="180">
        <v>3798847</v>
      </c>
      <c r="ED45" s="180">
        <v>21194238.795000002</v>
      </c>
      <c r="EE45" s="173" t="s">
        <v>49</v>
      </c>
      <c r="EF45" s="180">
        <v>2086</v>
      </c>
      <c r="EG45" s="180">
        <v>103841.436</v>
      </c>
      <c r="EH45" s="180">
        <v>16746</v>
      </c>
      <c r="EI45" s="180">
        <v>7027700</v>
      </c>
      <c r="EJ45" s="180">
        <v>16829</v>
      </c>
      <c r="EK45" s="180">
        <v>1430427</v>
      </c>
      <c r="EL45" s="180">
        <v>7280010.1660000002</v>
      </c>
      <c r="EM45" s="180">
        <v>8302932</v>
      </c>
      <c r="EN45" s="180">
        <v>12635839</v>
      </c>
      <c r="EO45" s="180">
        <v>123455306.616</v>
      </c>
      <c r="EP45" s="180">
        <v>154126690.06999999</v>
      </c>
      <c r="EQ45" s="180">
        <v>104593</v>
      </c>
      <c r="ER45" s="180">
        <v>1143340</v>
      </c>
      <c r="ES45" s="180">
        <v>50968324.409000002</v>
      </c>
      <c r="ET45" s="180">
        <v>57497453.149999999</v>
      </c>
      <c r="EU45" s="173" t="s">
        <v>49</v>
      </c>
      <c r="EV45" s="180">
        <v>6295773</v>
      </c>
      <c r="EW45" s="180">
        <v>8662281</v>
      </c>
      <c r="EX45" s="180">
        <v>57393118.615000002</v>
      </c>
      <c r="EY45" s="180">
        <v>75550804.450000003</v>
      </c>
      <c r="EZ45" s="180">
        <v>1902566</v>
      </c>
      <c r="FA45" s="180">
        <v>2830218</v>
      </c>
      <c r="FB45" s="180">
        <v>15093863.592</v>
      </c>
      <c r="FC45" s="180">
        <v>21078432.469999999</v>
      </c>
      <c r="FD45" s="180">
        <v>3987965</v>
      </c>
      <c r="FE45" s="180">
        <v>4698480</v>
      </c>
      <c r="FF45" s="180">
        <v>27372236.949000001</v>
      </c>
      <c r="FG45" s="180">
        <v>36886410.530000001</v>
      </c>
      <c r="FH45" s="173" t="s">
        <v>49</v>
      </c>
      <c r="FI45" s="180">
        <v>88341</v>
      </c>
      <c r="FJ45" s="180">
        <v>2714346</v>
      </c>
      <c r="FK45" s="180">
        <v>603175.13500000001</v>
      </c>
      <c r="FL45" s="180">
        <v>1775523.621</v>
      </c>
      <c r="FM45" s="180">
        <v>25410</v>
      </c>
      <c r="FN45" s="180">
        <v>146955</v>
      </c>
      <c r="FO45" s="180">
        <v>1266120.642</v>
      </c>
      <c r="FP45" s="180">
        <v>1733776.32</v>
      </c>
      <c r="FQ45" s="180">
        <v>54</v>
      </c>
      <c r="FR45" s="180">
        <v>1621</v>
      </c>
      <c r="FS45" s="180">
        <v>555.45000000000005</v>
      </c>
      <c r="FT45" s="173" t="s">
        <v>49</v>
      </c>
      <c r="FU45" s="180">
        <v>356845</v>
      </c>
      <c r="FV45" s="180">
        <v>2103093.1869999999</v>
      </c>
      <c r="FW45" s="180">
        <v>2959639.8629999999</v>
      </c>
      <c r="FX45" s="180">
        <v>4</v>
      </c>
      <c r="FY45" s="180">
        <v>163.15</v>
      </c>
      <c r="FZ45" s="180">
        <v>163.15</v>
      </c>
      <c r="GA45" s="180">
        <v>3780</v>
      </c>
      <c r="GB45" s="180">
        <v>313303.772</v>
      </c>
      <c r="GC45" s="180">
        <v>537</v>
      </c>
      <c r="GD45" s="180">
        <v>38526.945</v>
      </c>
      <c r="GE45" s="180">
        <v>1443</v>
      </c>
      <c r="GF45" s="180">
        <v>85680.047000000006</v>
      </c>
      <c r="GG45" s="180">
        <v>598</v>
      </c>
      <c r="GH45" s="180">
        <v>30424.9</v>
      </c>
      <c r="GI45" s="173" t="s">
        <v>49</v>
      </c>
      <c r="GJ45" s="180">
        <v>14196</v>
      </c>
      <c r="GK45" s="180">
        <v>5500112.1799999997</v>
      </c>
      <c r="GL45" s="180">
        <v>1235</v>
      </c>
      <c r="GM45" s="180">
        <v>61750</v>
      </c>
      <c r="GN45" s="180">
        <v>12961</v>
      </c>
      <c r="GO45" s="180">
        <v>5438362.1799999997</v>
      </c>
      <c r="GP45" s="180">
        <v>1752230</v>
      </c>
      <c r="GQ45" s="180">
        <v>2559313</v>
      </c>
      <c r="GR45" s="180">
        <v>27186864.250999998</v>
      </c>
      <c r="GS45" s="180">
        <v>32164710.640000001</v>
      </c>
      <c r="GT45" s="180">
        <v>26975</v>
      </c>
      <c r="GU45" s="180">
        <v>187237</v>
      </c>
      <c r="GV45" s="180">
        <v>12568788.875</v>
      </c>
      <c r="GW45" s="180">
        <v>13931845.380000001</v>
      </c>
      <c r="GX45" s="173" t="s">
        <v>49</v>
      </c>
      <c r="GY45" s="180">
        <v>1434748</v>
      </c>
      <c r="GZ45" s="180">
        <v>2001830</v>
      </c>
      <c r="HA45" s="180">
        <v>12303600.443</v>
      </c>
      <c r="HB45" s="180">
        <v>15344559.1</v>
      </c>
      <c r="HC45" s="180">
        <v>290507</v>
      </c>
      <c r="HD45" s="180">
        <v>370246</v>
      </c>
      <c r="HE45" s="180">
        <v>2314474.9330000002</v>
      </c>
      <c r="HF45" s="180">
        <v>2888306.16</v>
      </c>
      <c r="HG45" s="180">
        <v>975655</v>
      </c>
      <c r="HH45" s="180">
        <v>1258944</v>
      </c>
      <c r="HI45" s="180">
        <v>4114502.5750000002</v>
      </c>
      <c r="HJ45" s="180">
        <v>5117902.51</v>
      </c>
      <c r="HK45" s="173" t="s">
        <v>49</v>
      </c>
      <c r="HL45" s="180">
        <v>19205</v>
      </c>
      <c r="HM45" s="180">
        <v>333854</v>
      </c>
      <c r="HN45" s="180">
        <v>70023.528000000006</v>
      </c>
      <c r="HO45" s="180">
        <v>214968.658</v>
      </c>
      <c r="HP45" s="180">
        <v>4751</v>
      </c>
      <c r="HQ45" s="180">
        <v>26876</v>
      </c>
      <c r="HR45" s="180">
        <v>288807.09299999999</v>
      </c>
      <c r="HS45" s="180">
        <v>360642.31</v>
      </c>
      <c r="HT45" s="180">
        <v>1171874</v>
      </c>
      <c r="HU45" s="180">
        <v>2015145</v>
      </c>
      <c r="HV45" s="180">
        <v>30322522.499000002</v>
      </c>
      <c r="HW45" s="180">
        <v>34214876.57</v>
      </c>
      <c r="HX45" s="173" t="s">
        <v>49</v>
      </c>
      <c r="HY45" s="180">
        <v>23299</v>
      </c>
      <c r="HZ45" s="180">
        <v>294100</v>
      </c>
      <c r="IA45" s="180">
        <v>14915290.17</v>
      </c>
      <c r="IB45" s="180">
        <v>15997035.970000001</v>
      </c>
      <c r="IC45" s="180">
        <v>958858</v>
      </c>
      <c r="ID45" s="180">
        <v>1389371</v>
      </c>
      <c r="IE45" s="180">
        <v>13405015.225</v>
      </c>
      <c r="IF45" s="180">
        <v>15731580.310000001</v>
      </c>
      <c r="IG45" s="180">
        <v>189717</v>
      </c>
      <c r="IH45" s="180">
        <v>331674</v>
      </c>
      <c r="II45" s="180">
        <v>2002217.1040000001</v>
      </c>
      <c r="IJ45" s="180">
        <v>2486260.29</v>
      </c>
      <c r="IK45" s="173" t="s">
        <v>49</v>
      </c>
      <c r="IL45" s="180">
        <v>640632</v>
      </c>
      <c r="IM45" s="180">
        <v>725686</v>
      </c>
      <c r="IN45" s="180">
        <v>6606564.3329999996</v>
      </c>
      <c r="IO45" s="180">
        <v>7993076.3499999996</v>
      </c>
      <c r="IP45" s="180">
        <v>21652</v>
      </c>
      <c r="IQ45" s="180">
        <v>732414</v>
      </c>
      <c r="IR45" s="180">
        <v>164047.69099999999</v>
      </c>
      <c r="IS45" s="180">
        <v>496883.641</v>
      </c>
      <c r="IT45" s="180">
        <v>1846</v>
      </c>
      <c r="IU45" s="180">
        <v>14653</v>
      </c>
      <c r="IV45" s="180">
        <v>152887.92600000001</v>
      </c>
      <c r="IW45" s="180">
        <v>175970.155</v>
      </c>
      <c r="IX45" s="173" t="s">
        <v>49</v>
      </c>
      <c r="IY45" s="204">
        <v>316058</v>
      </c>
      <c r="IZ45" s="204">
        <v>518761</v>
      </c>
      <c r="JA45" s="204">
        <v>7218236.4780000001</v>
      </c>
      <c r="JB45" s="204">
        <v>9050825.0399999991</v>
      </c>
      <c r="JC45" s="204">
        <v>5716</v>
      </c>
      <c r="JD45" s="204">
        <v>59965</v>
      </c>
      <c r="JE45" s="180">
        <v>3424640.3990000002</v>
      </c>
      <c r="JF45" s="180">
        <v>3959912.91</v>
      </c>
      <c r="JG45" s="180">
        <v>254090</v>
      </c>
      <c r="JH45" s="180">
        <v>362942</v>
      </c>
      <c r="JI45" s="180">
        <v>3309406.139</v>
      </c>
      <c r="JJ45" s="180">
        <v>4401257.28</v>
      </c>
      <c r="JK45" s="173" t="s">
        <v>49</v>
      </c>
      <c r="JL45" s="180">
        <v>56252</v>
      </c>
      <c r="JM45" s="180">
        <v>95854</v>
      </c>
      <c r="JN45" s="180">
        <v>484189.94</v>
      </c>
      <c r="JO45" s="180">
        <v>689654.85</v>
      </c>
      <c r="JP45" s="180">
        <v>167118</v>
      </c>
      <c r="JQ45" s="180">
        <v>189125</v>
      </c>
      <c r="JR45" s="180">
        <v>1649839.983</v>
      </c>
      <c r="JS45" s="180">
        <v>2275355.31</v>
      </c>
      <c r="JT45" s="180">
        <v>5276</v>
      </c>
      <c r="JU45" s="180">
        <v>145865</v>
      </c>
      <c r="JV45" s="180">
        <v>31678.422999999999</v>
      </c>
      <c r="JW45" s="180">
        <v>98944.706999999995</v>
      </c>
      <c r="JX45" s="180">
        <v>422</v>
      </c>
      <c r="JY45" s="180">
        <v>3152</v>
      </c>
      <c r="JZ45" s="180">
        <v>26734.868999999999</v>
      </c>
      <c r="KA45" s="180">
        <v>37188.730000000003</v>
      </c>
    </row>
    <row r="46" spans="1:287" s="197" customFormat="1" ht="11.25" customHeight="1" x14ac:dyDescent="0.15">
      <c r="A46" s="175" t="s">
        <v>365</v>
      </c>
      <c r="B46" s="180">
        <v>38522307</v>
      </c>
      <c r="C46" s="180">
        <v>506150204.28899997</v>
      </c>
      <c r="D46" s="180">
        <v>38371137</v>
      </c>
      <c r="E46" s="180">
        <v>468688493.08899999</v>
      </c>
      <c r="F46" s="180">
        <v>598297171.81900001</v>
      </c>
      <c r="G46" s="180">
        <v>151170</v>
      </c>
      <c r="H46" s="180">
        <v>37461711.200000003</v>
      </c>
      <c r="I46" s="180">
        <v>24739464</v>
      </c>
      <c r="J46" s="180">
        <v>37352054</v>
      </c>
      <c r="K46" s="180">
        <v>367363082.71799999</v>
      </c>
      <c r="L46" s="180">
        <v>461986943.91000003</v>
      </c>
      <c r="M46" s="180">
        <v>286743</v>
      </c>
      <c r="N46" s="180">
        <v>2730893</v>
      </c>
      <c r="O46" s="175" t="s">
        <v>50</v>
      </c>
      <c r="P46" s="180">
        <v>142523781.266</v>
      </c>
      <c r="Q46" s="180">
        <v>160305859.34</v>
      </c>
      <c r="R46" s="180">
        <v>19017248</v>
      </c>
      <c r="S46" s="180">
        <v>25778951</v>
      </c>
      <c r="T46" s="180">
        <v>176465712.07100001</v>
      </c>
      <c r="U46" s="180">
        <v>233692072.94999999</v>
      </c>
      <c r="V46" s="180">
        <v>5435473</v>
      </c>
      <c r="W46" s="180">
        <v>8842210</v>
      </c>
      <c r="X46" s="180">
        <v>48373589.380999997</v>
      </c>
      <c r="Y46" s="180">
        <v>67989011.620000005</v>
      </c>
      <c r="Z46" s="180">
        <v>12241216</v>
      </c>
      <c r="AA46" s="180">
        <v>14037370</v>
      </c>
      <c r="AB46" s="180">
        <v>88950911.172999993</v>
      </c>
      <c r="AC46" s="180">
        <v>120414354.3</v>
      </c>
      <c r="AD46" s="175" t="s">
        <v>50</v>
      </c>
      <c r="AE46" s="180">
        <v>253998</v>
      </c>
      <c r="AF46" s="180">
        <v>6423979</v>
      </c>
      <c r="AG46" s="180">
        <v>1407750.3910000001</v>
      </c>
      <c r="AH46" s="180">
        <v>4263940.2630000003</v>
      </c>
      <c r="AI46" s="180">
        <v>33519</v>
      </c>
      <c r="AJ46" s="180">
        <v>199000</v>
      </c>
      <c r="AK46" s="180">
        <v>1747149.5279999999</v>
      </c>
      <c r="AL46" s="180">
        <v>2363610.2450000001</v>
      </c>
      <c r="AM46" s="180">
        <v>117</v>
      </c>
      <c r="AN46" s="180">
        <v>4162</v>
      </c>
      <c r="AO46" s="180">
        <v>2514.48</v>
      </c>
      <c r="AP46" s="180">
        <v>1286816</v>
      </c>
      <c r="AQ46" s="180">
        <v>6542503.6030000001</v>
      </c>
      <c r="AR46" s="180">
        <v>9267758.6439999994</v>
      </c>
      <c r="AS46" s="180">
        <v>17</v>
      </c>
      <c r="AT46" s="180">
        <v>564.45699999999999</v>
      </c>
      <c r="AU46" s="180">
        <v>564.45699999999999</v>
      </c>
      <c r="AV46" s="175" t="s">
        <v>50</v>
      </c>
      <c r="AW46" s="180">
        <v>10988</v>
      </c>
      <c r="AX46" s="180">
        <v>941734.65</v>
      </c>
      <c r="AY46" s="180">
        <v>1708</v>
      </c>
      <c r="AZ46" s="180">
        <v>90499.061000000002</v>
      </c>
      <c r="BA46" s="180">
        <v>3094</v>
      </c>
      <c r="BB46" s="180">
        <v>152417.435</v>
      </c>
      <c r="BC46" s="180">
        <v>1544</v>
      </c>
      <c r="BD46" s="180">
        <v>72220.442999999999</v>
      </c>
      <c r="BE46" s="180">
        <v>108180</v>
      </c>
      <c r="BF46" s="180">
        <v>3662136</v>
      </c>
      <c r="BG46" s="180">
        <v>20493535.092999998</v>
      </c>
      <c r="BH46" s="180">
        <v>3360</v>
      </c>
      <c r="BI46" s="180">
        <v>167571.736</v>
      </c>
      <c r="BJ46" s="180">
        <v>24499</v>
      </c>
      <c r="BK46" s="180">
        <v>10279352.286</v>
      </c>
      <c r="BL46" s="175" t="s">
        <v>50</v>
      </c>
      <c r="BM46" s="180">
        <v>15131</v>
      </c>
      <c r="BN46" s="180">
        <v>1286336</v>
      </c>
      <c r="BO46" s="180">
        <v>6521252.085</v>
      </c>
      <c r="BP46" s="180">
        <v>29500</v>
      </c>
      <c r="BQ46" s="180">
        <v>701813.478</v>
      </c>
      <c r="BR46" s="180">
        <v>23147</v>
      </c>
      <c r="BS46" s="180">
        <v>714974.88</v>
      </c>
      <c r="BT46" s="180">
        <v>7</v>
      </c>
      <c r="BU46" s="180">
        <v>356.79199999999997</v>
      </c>
      <c r="BV46" s="180">
        <v>69981</v>
      </c>
      <c r="BW46" s="180">
        <v>2673659.9470000002</v>
      </c>
      <c r="BX46" s="180">
        <v>42196</v>
      </c>
      <c r="BY46" s="180">
        <v>1734047.189</v>
      </c>
      <c r="BZ46" s="180">
        <v>27785</v>
      </c>
      <c r="CA46" s="180">
        <v>939612.75800000003</v>
      </c>
      <c r="CB46" s="175" t="s">
        <v>50</v>
      </c>
      <c r="CC46" s="180">
        <v>14116579</v>
      </c>
      <c r="CD46" s="180">
        <v>21090659</v>
      </c>
      <c r="CE46" s="180">
        <v>205851543.079</v>
      </c>
      <c r="CF46" s="180">
        <v>262533719.34</v>
      </c>
      <c r="CG46" s="180">
        <v>153184</v>
      </c>
      <c r="CH46" s="180">
        <v>1311492</v>
      </c>
      <c r="CI46" s="180">
        <v>76366972.612000003</v>
      </c>
      <c r="CJ46" s="180">
        <v>86078127.900000006</v>
      </c>
      <c r="CK46" s="180">
        <v>10736561</v>
      </c>
      <c r="CL46" s="180">
        <v>14318776</v>
      </c>
      <c r="CM46" s="180">
        <v>99818887.774000004</v>
      </c>
      <c r="CN46" s="180">
        <v>134242279.21000001</v>
      </c>
      <c r="CO46" s="175" t="s">
        <v>50</v>
      </c>
      <c r="CP46" s="180">
        <v>3226834</v>
      </c>
      <c r="CQ46" s="180">
        <v>5460391</v>
      </c>
      <c r="CR46" s="180">
        <v>29665682.693</v>
      </c>
      <c r="CS46" s="180">
        <v>42213312.229999997</v>
      </c>
      <c r="CT46" s="180">
        <v>6781215</v>
      </c>
      <c r="CU46" s="180">
        <v>7624920</v>
      </c>
      <c r="CV46" s="180">
        <v>50616845.024999999</v>
      </c>
      <c r="CW46" s="180">
        <v>69401769.349999994</v>
      </c>
      <c r="CX46" s="180">
        <v>137440</v>
      </c>
      <c r="CY46" s="180">
        <v>3015457</v>
      </c>
      <c r="CZ46" s="180">
        <v>651928.05799999996</v>
      </c>
      <c r="DA46" s="180">
        <v>2012145.5079999999</v>
      </c>
      <c r="DB46" s="175" t="s">
        <v>50</v>
      </c>
      <c r="DC46" s="180">
        <v>5763</v>
      </c>
      <c r="DD46" s="180">
        <v>35483</v>
      </c>
      <c r="DE46" s="180">
        <v>306559.28100000002</v>
      </c>
      <c r="DF46" s="180">
        <v>424112.94500000001</v>
      </c>
      <c r="DG46" s="180">
        <v>67</v>
      </c>
      <c r="DH46" s="180">
        <v>2223</v>
      </c>
      <c r="DI46" s="180">
        <v>1358.1</v>
      </c>
      <c r="DJ46" s="180">
        <v>914876</v>
      </c>
      <c r="DK46" s="180">
        <v>4375297.9960000003</v>
      </c>
      <c r="DL46" s="180">
        <v>6214940.4519999996</v>
      </c>
      <c r="DM46" s="180">
        <v>5</v>
      </c>
      <c r="DN46" s="180">
        <v>248.93799999999999</v>
      </c>
      <c r="DO46" s="180">
        <v>248.93799999999999</v>
      </c>
      <c r="DP46" s="175" t="s">
        <v>50</v>
      </c>
      <c r="DQ46" s="180">
        <v>7253</v>
      </c>
      <c r="DR46" s="180">
        <v>613761.14099999995</v>
      </c>
      <c r="DS46" s="180">
        <v>1198</v>
      </c>
      <c r="DT46" s="180">
        <v>56196.044999999998</v>
      </c>
      <c r="DU46" s="180">
        <v>1647</v>
      </c>
      <c r="DV46" s="180">
        <v>66845.298999999999</v>
      </c>
      <c r="DW46" s="180">
        <v>956</v>
      </c>
      <c r="DX46" s="180">
        <v>43049.474999999999</v>
      </c>
      <c r="DY46" s="180">
        <v>139897</v>
      </c>
      <c r="DZ46" s="180">
        <v>4948472</v>
      </c>
      <c r="EA46" s="180">
        <v>33145528.914000001</v>
      </c>
      <c r="EB46" s="180">
        <v>108180</v>
      </c>
      <c r="EC46" s="180">
        <v>3662136</v>
      </c>
      <c r="ED46" s="180">
        <v>20493535.092999998</v>
      </c>
      <c r="EE46" s="175" t="s">
        <v>50</v>
      </c>
      <c r="EF46" s="180">
        <v>2243</v>
      </c>
      <c r="EG46" s="180">
        <v>111721.736</v>
      </c>
      <c r="EH46" s="180">
        <v>14343</v>
      </c>
      <c r="EI46" s="180">
        <v>6019020</v>
      </c>
      <c r="EJ46" s="180">
        <v>15131</v>
      </c>
      <c r="EK46" s="180">
        <v>1286336</v>
      </c>
      <c r="EL46" s="180">
        <v>6521252.085</v>
      </c>
      <c r="EM46" s="180">
        <v>9094063</v>
      </c>
      <c r="EN46" s="180">
        <v>13658175</v>
      </c>
      <c r="EO46" s="180">
        <v>124211392.134</v>
      </c>
      <c r="EP46" s="180">
        <v>156302042.97</v>
      </c>
      <c r="EQ46" s="180">
        <v>103766</v>
      </c>
      <c r="ER46" s="180">
        <v>1077937</v>
      </c>
      <c r="ES46" s="180">
        <v>48280126.016999997</v>
      </c>
      <c r="ET46" s="180">
        <v>54723914.159999996</v>
      </c>
      <c r="EU46" s="175" t="s">
        <v>50</v>
      </c>
      <c r="EV46" s="180">
        <v>7037561</v>
      </c>
      <c r="EW46" s="180">
        <v>9648740</v>
      </c>
      <c r="EX46" s="180">
        <v>59946871.620999999</v>
      </c>
      <c r="EY46" s="180">
        <v>79279517.019999996</v>
      </c>
      <c r="EZ46" s="180">
        <v>1952736</v>
      </c>
      <c r="FA46" s="180">
        <v>2931498</v>
      </c>
      <c r="FB46" s="180">
        <v>15984394.495999999</v>
      </c>
      <c r="FC46" s="180">
        <v>22298611.789999999</v>
      </c>
      <c r="FD46" s="180">
        <v>4636437</v>
      </c>
      <c r="FE46" s="180">
        <v>5477596</v>
      </c>
      <c r="FF46" s="180">
        <v>30157181.475000001</v>
      </c>
      <c r="FG46" s="180">
        <v>40819341.049999997</v>
      </c>
      <c r="FH46" s="175" t="s">
        <v>50</v>
      </c>
      <c r="FI46" s="180">
        <v>88699</v>
      </c>
      <c r="FJ46" s="180">
        <v>2564437</v>
      </c>
      <c r="FK46" s="180">
        <v>568098.34699999995</v>
      </c>
      <c r="FL46" s="180">
        <v>1678757.361</v>
      </c>
      <c r="FM46" s="180">
        <v>25502</v>
      </c>
      <c r="FN46" s="180">
        <v>145855</v>
      </c>
      <c r="FO46" s="180">
        <v>1260424.0689999999</v>
      </c>
      <c r="FP46" s="180">
        <v>1726034.55</v>
      </c>
      <c r="FQ46" s="180">
        <v>50</v>
      </c>
      <c r="FR46" s="180">
        <v>1939</v>
      </c>
      <c r="FS46" s="180">
        <v>1156.3800000000001</v>
      </c>
      <c r="FT46" s="175" t="s">
        <v>50</v>
      </c>
      <c r="FU46" s="180">
        <v>371940</v>
      </c>
      <c r="FV46" s="180">
        <v>2167205.6069999998</v>
      </c>
      <c r="FW46" s="180">
        <v>3052818.1919999998</v>
      </c>
      <c r="FX46" s="180">
        <v>12</v>
      </c>
      <c r="FY46" s="180">
        <v>315.51900000000001</v>
      </c>
      <c r="FZ46" s="180">
        <v>315.51900000000001</v>
      </c>
      <c r="GA46" s="180">
        <v>3735</v>
      </c>
      <c r="GB46" s="180">
        <v>327973.50900000002</v>
      </c>
      <c r="GC46" s="180">
        <v>510</v>
      </c>
      <c r="GD46" s="180">
        <v>34303.016000000003</v>
      </c>
      <c r="GE46" s="180">
        <v>1447</v>
      </c>
      <c r="GF46" s="180">
        <v>85572.135999999999</v>
      </c>
      <c r="GG46" s="180">
        <v>588</v>
      </c>
      <c r="GH46" s="180">
        <v>29170.968000000001</v>
      </c>
      <c r="GI46" s="175" t="s">
        <v>50</v>
      </c>
      <c r="GJ46" s="180">
        <v>11273</v>
      </c>
      <c r="GK46" s="180">
        <v>4316182.2860000003</v>
      </c>
      <c r="GL46" s="180">
        <v>1117</v>
      </c>
      <c r="GM46" s="180">
        <v>55850</v>
      </c>
      <c r="GN46" s="180">
        <v>10156</v>
      </c>
      <c r="GO46" s="180">
        <v>4260332.2860000003</v>
      </c>
      <c r="GP46" s="180">
        <v>1962584</v>
      </c>
      <c r="GQ46" s="180">
        <v>2866169</v>
      </c>
      <c r="GR46" s="180">
        <v>28022477.436000001</v>
      </c>
      <c r="GS46" s="180">
        <v>33324074.859999999</v>
      </c>
      <c r="GT46" s="180">
        <v>26088</v>
      </c>
      <c r="GU46" s="180">
        <v>174814</v>
      </c>
      <c r="GV46" s="180">
        <v>11915170.484999999</v>
      </c>
      <c r="GW46" s="180">
        <v>13228058.960000001</v>
      </c>
      <c r="GX46" s="175" t="s">
        <v>50</v>
      </c>
      <c r="GY46" s="180">
        <v>1632309</v>
      </c>
      <c r="GZ46" s="180">
        <v>2304798</v>
      </c>
      <c r="HA46" s="180">
        <v>13692128.823000001</v>
      </c>
      <c r="HB46" s="180">
        <v>17081692.34</v>
      </c>
      <c r="HC46" s="180">
        <v>304187</v>
      </c>
      <c r="HD46" s="180">
        <v>386557</v>
      </c>
      <c r="HE46" s="180">
        <v>2415178.128</v>
      </c>
      <c r="HF46" s="180">
        <v>3014323.56</v>
      </c>
      <c r="HG46" s="180">
        <v>1146581</v>
      </c>
      <c r="HH46" s="180">
        <v>1498101</v>
      </c>
      <c r="HI46" s="180">
        <v>4899212.1900000004</v>
      </c>
      <c r="HJ46" s="180">
        <v>6091825.7800000003</v>
      </c>
      <c r="HK46" s="175" t="s">
        <v>50</v>
      </c>
      <c r="HL46" s="180">
        <v>18701</v>
      </c>
      <c r="HM46" s="180">
        <v>309815</v>
      </c>
      <c r="HN46" s="180">
        <v>64302.800999999999</v>
      </c>
      <c r="HO46" s="180">
        <v>199427.99100000001</v>
      </c>
      <c r="HP46" s="180">
        <v>4846</v>
      </c>
      <c r="HQ46" s="180">
        <v>27626</v>
      </c>
      <c r="HR46" s="180">
        <v>298480.04300000001</v>
      </c>
      <c r="HS46" s="180">
        <v>372256.505</v>
      </c>
      <c r="HT46" s="180">
        <v>1205219</v>
      </c>
      <c r="HU46" s="180">
        <v>2070527</v>
      </c>
      <c r="HV46" s="180">
        <v>30020605.362</v>
      </c>
      <c r="HW46" s="180">
        <v>34010402.950000003</v>
      </c>
      <c r="HX46" s="175" t="s">
        <v>50</v>
      </c>
      <c r="HY46" s="180">
        <v>23869</v>
      </c>
      <c r="HZ46" s="180">
        <v>281943</v>
      </c>
      <c r="IA46" s="180">
        <v>14420422.107000001</v>
      </c>
      <c r="IB46" s="180">
        <v>15508862.85</v>
      </c>
      <c r="IC46" s="180">
        <v>983642</v>
      </c>
      <c r="ID46" s="180">
        <v>1438810</v>
      </c>
      <c r="IE46" s="180">
        <v>13401806.423</v>
      </c>
      <c r="IF46" s="180">
        <v>15772389.67</v>
      </c>
      <c r="IG46" s="180">
        <v>197708</v>
      </c>
      <c r="IH46" s="180">
        <v>349774</v>
      </c>
      <c r="II46" s="180">
        <v>2198376.8319999999</v>
      </c>
      <c r="IJ46" s="180">
        <v>2729150.43</v>
      </c>
      <c r="IK46" s="175" t="s">
        <v>50</v>
      </c>
      <c r="IL46" s="180">
        <v>653366</v>
      </c>
      <c r="IM46" s="180">
        <v>742048</v>
      </c>
      <c r="IN46" s="180">
        <v>6552376.2819999997</v>
      </c>
      <c r="IO46" s="180">
        <v>7942554.0800000001</v>
      </c>
      <c r="IP46" s="180">
        <v>22325</v>
      </c>
      <c r="IQ46" s="180">
        <v>701143</v>
      </c>
      <c r="IR46" s="180">
        <v>156768.13099999999</v>
      </c>
      <c r="IS46" s="180">
        <v>475966.58299999998</v>
      </c>
      <c r="IT46" s="180">
        <v>1852</v>
      </c>
      <c r="IU46" s="180">
        <v>14557</v>
      </c>
      <c r="IV46" s="180">
        <v>153708.76</v>
      </c>
      <c r="IW46" s="180">
        <v>176693.78</v>
      </c>
      <c r="IX46" s="175" t="s">
        <v>50</v>
      </c>
      <c r="IY46" s="204">
        <v>323603</v>
      </c>
      <c r="IZ46" s="204">
        <v>532693</v>
      </c>
      <c r="JA46" s="204">
        <v>7279542.142</v>
      </c>
      <c r="JB46" s="204">
        <v>9140778.6500000004</v>
      </c>
      <c r="JC46" s="204">
        <v>5924</v>
      </c>
      <c r="JD46" s="204">
        <v>59521</v>
      </c>
      <c r="JE46" s="180">
        <v>3456260.53</v>
      </c>
      <c r="JF46" s="180">
        <v>3994954.43</v>
      </c>
      <c r="JG46" s="180">
        <v>259484</v>
      </c>
      <c r="JH46" s="180">
        <v>372625</v>
      </c>
      <c r="JI46" s="180">
        <v>3298146.2519999999</v>
      </c>
      <c r="JJ46" s="180">
        <v>4397887.05</v>
      </c>
      <c r="JK46" s="175" t="s">
        <v>50</v>
      </c>
      <c r="JL46" s="180">
        <v>58195</v>
      </c>
      <c r="JM46" s="180">
        <v>100547</v>
      </c>
      <c r="JN46" s="180">
        <v>525135.35999999999</v>
      </c>
      <c r="JO46" s="180">
        <v>747937.17</v>
      </c>
      <c r="JP46" s="180">
        <v>170198</v>
      </c>
      <c r="JQ46" s="180">
        <v>192806</v>
      </c>
      <c r="JR46" s="180">
        <v>1624508.3910000001</v>
      </c>
      <c r="JS46" s="180">
        <v>2250689.8199999998</v>
      </c>
      <c r="JT46" s="180">
        <v>5534</v>
      </c>
      <c r="JU46" s="180">
        <v>142942</v>
      </c>
      <c r="JV46" s="180">
        <v>30955.855</v>
      </c>
      <c r="JW46" s="180">
        <v>97070.811000000002</v>
      </c>
      <c r="JX46" s="180">
        <v>402</v>
      </c>
      <c r="JY46" s="180">
        <v>3105</v>
      </c>
      <c r="JZ46" s="180">
        <v>26457.419000000002</v>
      </c>
      <c r="KA46" s="180">
        <v>36768.97</v>
      </c>
    </row>
    <row r="47" spans="1:287" s="197" customFormat="1" ht="11.25" customHeight="1" x14ac:dyDescent="0.15">
      <c r="A47" s="175" t="s">
        <v>366</v>
      </c>
      <c r="B47" s="180">
        <v>43704007</v>
      </c>
      <c r="C47" s="180">
        <v>591711820.71599996</v>
      </c>
      <c r="D47" s="180">
        <v>43511136</v>
      </c>
      <c r="E47" s="180">
        <v>545622798.56900001</v>
      </c>
      <c r="F47" s="180">
        <v>695447890.495</v>
      </c>
      <c r="G47" s="180">
        <v>192871</v>
      </c>
      <c r="H47" s="180">
        <v>46089022.147</v>
      </c>
      <c r="I47" s="180">
        <v>28058093</v>
      </c>
      <c r="J47" s="180">
        <v>43789286</v>
      </c>
      <c r="K47" s="180">
        <v>425803011.10900003</v>
      </c>
      <c r="L47" s="180">
        <v>535200249.73000002</v>
      </c>
      <c r="M47" s="180">
        <v>323068</v>
      </c>
      <c r="N47" s="180">
        <v>3047942</v>
      </c>
      <c r="O47" s="175" t="s">
        <v>51</v>
      </c>
      <c r="P47" s="180">
        <v>162533668.10800001</v>
      </c>
      <c r="Q47" s="180">
        <v>182540880.34999999</v>
      </c>
      <c r="R47" s="180">
        <v>21626162</v>
      </c>
      <c r="S47" s="180">
        <v>30470603</v>
      </c>
      <c r="T47" s="180">
        <v>206971811.903</v>
      </c>
      <c r="U47" s="180">
        <v>273554890.39999998</v>
      </c>
      <c r="V47" s="180">
        <v>6108863</v>
      </c>
      <c r="W47" s="180">
        <v>10270741</v>
      </c>
      <c r="X47" s="180">
        <v>56297531.098999999</v>
      </c>
      <c r="Y47" s="180">
        <v>79104478.980000004</v>
      </c>
      <c r="Z47" s="180">
        <v>13916637</v>
      </c>
      <c r="AA47" s="180">
        <v>16527201</v>
      </c>
      <c r="AB47" s="180">
        <v>105278601.28300001</v>
      </c>
      <c r="AC47" s="180">
        <v>142348294.96000001</v>
      </c>
      <c r="AD47" s="175" t="s">
        <v>51</v>
      </c>
      <c r="AE47" s="180">
        <v>287643</v>
      </c>
      <c r="AF47" s="180">
        <v>7116139</v>
      </c>
      <c r="AG47" s="180">
        <v>1558147.584</v>
      </c>
      <c r="AH47" s="180">
        <v>4723390.1670000004</v>
      </c>
      <c r="AI47" s="180">
        <v>34312</v>
      </c>
      <c r="AJ47" s="180">
        <v>233988</v>
      </c>
      <c r="AK47" s="180">
        <v>2014256.223</v>
      </c>
      <c r="AL47" s="180">
        <v>2719778.83</v>
      </c>
      <c r="AM47" s="180">
        <v>140</v>
      </c>
      <c r="AN47" s="180">
        <v>4408</v>
      </c>
      <c r="AO47" s="180">
        <v>2778.83</v>
      </c>
      <c r="AP47" s="180">
        <v>1407962</v>
      </c>
      <c r="AQ47" s="180">
        <v>7384607.2860000003</v>
      </c>
      <c r="AR47" s="180">
        <v>10455464.704</v>
      </c>
      <c r="AS47" s="180">
        <v>22</v>
      </c>
      <c r="AT47" s="180">
        <v>712.10400000000004</v>
      </c>
      <c r="AU47" s="180">
        <v>712.10400000000004</v>
      </c>
      <c r="AV47" s="175" t="s">
        <v>51</v>
      </c>
      <c r="AW47" s="180">
        <v>14250</v>
      </c>
      <c r="AX47" s="180">
        <v>1235175.791</v>
      </c>
      <c r="AY47" s="180">
        <v>2340</v>
      </c>
      <c r="AZ47" s="180">
        <v>125586.966</v>
      </c>
      <c r="BA47" s="180">
        <v>4282</v>
      </c>
      <c r="BB47" s="180">
        <v>228643.20600000001</v>
      </c>
      <c r="BC47" s="180">
        <v>2288</v>
      </c>
      <c r="BD47" s="180">
        <v>110895.35400000001</v>
      </c>
      <c r="BE47" s="180">
        <v>140994</v>
      </c>
      <c r="BF47" s="180">
        <v>4616787</v>
      </c>
      <c r="BG47" s="180">
        <v>25625996.282000002</v>
      </c>
      <c r="BH47" s="180">
        <v>3959</v>
      </c>
      <c r="BI47" s="180">
        <v>197681.92000000001</v>
      </c>
      <c r="BJ47" s="180">
        <v>30713</v>
      </c>
      <c r="BK47" s="180">
        <v>12886390.84</v>
      </c>
      <c r="BL47" s="175" t="s">
        <v>51</v>
      </c>
      <c r="BM47" s="180">
        <v>17205</v>
      </c>
      <c r="BN47" s="180">
        <v>1446425</v>
      </c>
      <c r="BO47" s="180">
        <v>7378953.1050000004</v>
      </c>
      <c r="BP47" s="180">
        <v>40462</v>
      </c>
      <c r="BQ47" s="180">
        <v>928792.04700000002</v>
      </c>
      <c r="BR47" s="180">
        <v>30341</v>
      </c>
      <c r="BS47" s="180">
        <v>950803.11699999997</v>
      </c>
      <c r="BT47" s="180">
        <v>7</v>
      </c>
      <c r="BU47" s="180">
        <v>787.66899999999998</v>
      </c>
      <c r="BV47" s="180">
        <v>93963</v>
      </c>
      <c r="BW47" s="180">
        <v>3579896.4810000001</v>
      </c>
      <c r="BX47" s="180">
        <v>57052</v>
      </c>
      <c r="BY47" s="180">
        <v>2289554.804</v>
      </c>
      <c r="BZ47" s="180">
        <v>36911</v>
      </c>
      <c r="CA47" s="180">
        <v>1290341.6769999999</v>
      </c>
      <c r="CB47" s="175" t="s">
        <v>51</v>
      </c>
      <c r="CC47" s="180">
        <v>15578718</v>
      </c>
      <c r="CD47" s="180">
        <v>24059163</v>
      </c>
      <c r="CE47" s="180">
        <v>233728187.04699999</v>
      </c>
      <c r="CF47" s="180">
        <v>297717943.06</v>
      </c>
      <c r="CG47" s="180">
        <v>168822</v>
      </c>
      <c r="CH47" s="180">
        <v>1449336</v>
      </c>
      <c r="CI47" s="180">
        <v>85457007.289000005</v>
      </c>
      <c r="CJ47" s="180">
        <v>96112520.629999995</v>
      </c>
      <c r="CK47" s="180">
        <v>11937048</v>
      </c>
      <c r="CL47" s="180">
        <v>16505002</v>
      </c>
      <c r="CM47" s="180">
        <v>115253510.052</v>
      </c>
      <c r="CN47" s="180">
        <v>154604490.83000001</v>
      </c>
      <c r="CO47" s="175" t="s">
        <v>51</v>
      </c>
      <c r="CP47" s="180">
        <v>3472848</v>
      </c>
      <c r="CQ47" s="180">
        <v>6104825</v>
      </c>
      <c r="CR47" s="180">
        <v>33017669.706</v>
      </c>
      <c r="CS47" s="180">
        <v>47000931.600000001</v>
      </c>
      <c r="CT47" s="180">
        <v>7580024</v>
      </c>
      <c r="CU47" s="180">
        <v>8784508</v>
      </c>
      <c r="CV47" s="180">
        <v>58423233.755999997</v>
      </c>
      <c r="CW47" s="180">
        <v>80159243.239999995</v>
      </c>
      <c r="CX47" s="180">
        <v>151453</v>
      </c>
      <c r="CY47" s="180">
        <v>3303746</v>
      </c>
      <c r="CZ47" s="180">
        <v>713762.78899999999</v>
      </c>
      <c r="DA47" s="180">
        <v>2204626.2510000002</v>
      </c>
      <c r="DB47" s="175" t="s">
        <v>51</v>
      </c>
      <c r="DC47" s="180">
        <v>5892</v>
      </c>
      <c r="DD47" s="180">
        <v>40636</v>
      </c>
      <c r="DE47" s="180">
        <v>345399.43300000002</v>
      </c>
      <c r="DF47" s="180">
        <v>477967.10499999998</v>
      </c>
      <c r="DG47" s="180">
        <v>87</v>
      </c>
      <c r="DH47" s="180">
        <v>2141</v>
      </c>
      <c r="DI47" s="180">
        <v>1281.93</v>
      </c>
      <c r="DJ47" s="180">
        <v>1008974</v>
      </c>
      <c r="DK47" s="180">
        <v>4969080.824</v>
      </c>
      <c r="DL47" s="180">
        <v>7058140.2460000003</v>
      </c>
      <c r="DM47" s="180">
        <v>5</v>
      </c>
      <c r="DN47" s="180">
        <v>139.99799999999999</v>
      </c>
      <c r="DO47" s="180">
        <v>139.99799999999999</v>
      </c>
      <c r="DP47" s="175" t="s">
        <v>51</v>
      </c>
      <c r="DQ47" s="180">
        <v>9128</v>
      </c>
      <c r="DR47" s="180">
        <v>778236.14899999998</v>
      </c>
      <c r="DS47" s="180">
        <v>1630</v>
      </c>
      <c r="DT47" s="180">
        <v>81163.801999999996</v>
      </c>
      <c r="DU47" s="180">
        <v>2132</v>
      </c>
      <c r="DV47" s="180">
        <v>89375.421000000002</v>
      </c>
      <c r="DW47" s="180">
        <v>1329</v>
      </c>
      <c r="DX47" s="180">
        <v>57291.46</v>
      </c>
      <c r="DY47" s="180">
        <v>178468</v>
      </c>
      <c r="DZ47" s="180">
        <v>6063212</v>
      </c>
      <c r="EA47" s="180">
        <v>40545870.647</v>
      </c>
      <c r="EB47" s="180">
        <v>140994</v>
      </c>
      <c r="EC47" s="180">
        <v>4616787</v>
      </c>
      <c r="ED47" s="180">
        <v>25625996.282000002</v>
      </c>
      <c r="EE47" s="175" t="s">
        <v>51</v>
      </c>
      <c r="EF47" s="180">
        <v>2607</v>
      </c>
      <c r="EG47" s="180">
        <v>130081.92</v>
      </c>
      <c r="EH47" s="180">
        <v>17662</v>
      </c>
      <c r="EI47" s="180">
        <v>7410839.3399999999</v>
      </c>
      <c r="EJ47" s="180">
        <v>17205</v>
      </c>
      <c r="EK47" s="180">
        <v>1446425</v>
      </c>
      <c r="EL47" s="180">
        <v>7378953.1050000004</v>
      </c>
      <c r="EM47" s="180">
        <v>10767230</v>
      </c>
      <c r="EN47" s="180">
        <v>16679137</v>
      </c>
      <c r="EO47" s="180">
        <v>148620533.87799999</v>
      </c>
      <c r="EP47" s="180">
        <v>187262142.81999999</v>
      </c>
      <c r="EQ47" s="180">
        <v>121122</v>
      </c>
      <c r="ER47" s="180">
        <v>1217408</v>
      </c>
      <c r="ES47" s="180">
        <v>56658542.083999999</v>
      </c>
      <c r="ET47" s="180">
        <v>64195229.229999997</v>
      </c>
      <c r="EU47" s="175" t="s">
        <v>51</v>
      </c>
      <c r="EV47" s="180">
        <v>8299007</v>
      </c>
      <c r="EW47" s="180">
        <v>11832392</v>
      </c>
      <c r="EX47" s="180">
        <v>71902162.957000002</v>
      </c>
      <c r="EY47" s="180">
        <v>95073128.349999994</v>
      </c>
      <c r="EZ47" s="180">
        <v>2347101</v>
      </c>
      <c r="FA47" s="180">
        <v>3629337</v>
      </c>
      <c r="FB47" s="180">
        <v>20059828.837000001</v>
      </c>
      <c r="FC47" s="180">
        <v>27993785.239999998</v>
      </c>
      <c r="FD47" s="180">
        <v>5415315</v>
      </c>
      <c r="FE47" s="180">
        <v>6656859</v>
      </c>
      <c r="FF47" s="180">
        <v>37186165.134999998</v>
      </c>
      <c r="FG47" s="180">
        <v>50171613.829999998</v>
      </c>
      <c r="FH47" s="175" t="s">
        <v>51</v>
      </c>
      <c r="FI47" s="180">
        <v>105138</v>
      </c>
      <c r="FJ47" s="180">
        <v>2872570</v>
      </c>
      <c r="FK47" s="180">
        <v>635097.72</v>
      </c>
      <c r="FL47" s="180">
        <v>1880139.4569999999</v>
      </c>
      <c r="FM47" s="180">
        <v>26225</v>
      </c>
      <c r="FN47" s="180">
        <v>173908</v>
      </c>
      <c r="FO47" s="180">
        <v>1472437.334</v>
      </c>
      <c r="FP47" s="180">
        <v>2011190.5649999999</v>
      </c>
      <c r="FQ47" s="180">
        <v>53</v>
      </c>
      <c r="FR47" s="180">
        <v>2267</v>
      </c>
      <c r="FS47" s="180">
        <v>1496.9</v>
      </c>
      <c r="FT47" s="175" t="s">
        <v>51</v>
      </c>
      <c r="FU47" s="180">
        <v>398988</v>
      </c>
      <c r="FV47" s="180">
        <v>2415526.4619999998</v>
      </c>
      <c r="FW47" s="180">
        <v>3397324.4580000001</v>
      </c>
      <c r="FX47" s="180">
        <v>17</v>
      </c>
      <c r="FY47" s="180">
        <v>572.10599999999999</v>
      </c>
      <c r="FZ47" s="180">
        <v>572.10599999999999</v>
      </c>
      <c r="GA47" s="180">
        <v>5122</v>
      </c>
      <c r="GB47" s="180">
        <v>456939.64199999999</v>
      </c>
      <c r="GC47" s="180">
        <v>710</v>
      </c>
      <c r="GD47" s="180">
        <v>44423.163999999997</v>
      </c>
      <c r="GE47" s="180">
        <v>2150</v>
      </c>
      <c r="GF47" s="180">
        <v>139267.785</v>
      </c>
      <c r="GG47" s="180">
        <v>959</v>
      </c>
      <c r="GH47" s="180">
        <v>53603.894</v>
      </c>
      <c r="GI47" s="175" t="s">
        <v>51</v>
      </c>
      <c r="GJ47" s="180">
        <v>14403</v>
      </c>
      <c r="GK47" s="180">
        <v>5543151.5</v>
      </c>
      <c r="GL47" s="180">
        <v>1352</v>
      </c>
      <c r="GM47" s="180">
        <v>67600</v>
      </c>
      <c r="GN47" s="180">
        <v>13051</v>
      </c>
      <c r="GO47" s="180">
        <v>5475551.5</v>
      </c>
      <c r="GP47" s="180">
        <v>2322243</v>
      </c>
      <c r="GQ47" s="180">
        <v>3508758</v>
      </c>
      <c r="GR47" s="180">
        <v>32597475.581999999</v>
      </c>
      <c r="GS47" s="180">
        <v>38778951.060000002</v>
      </c>
      <c r="GT47" s="180">
        <v>30164</v>
      </c>
      <c r="GU47" s="180">
        <v>199896</v>
      </c>
      <c r="GV47" s="180">
        <v>13673875.581</v>
      </c>
      <c r="GW47" s="180">
        <v>15171386.9</v>
      </c>
      <c r="GX47" s="175" t="s">
        <v>51</v>
      </c>
      <c r="GY47" s="180">
        <v>1926607</v>
      </c>
      <c r="GZ47" s="180">
        <v>2839895</v>
      </c>
      <c r="HA47" s="180">
        <v>15996344.858999999</v>
      </c>
      <c r="HB47" s="180">
        <v>19954854.57</v>
      </c>
      <c r="HC47" s="180">
        <v>365472</v>
      </c>
      <c r="HD47" s="180">
        <v>468967</v>
      </c>
      <c r="HE47" s="180">
        <v>2927255.142</v>
      </c>
      <c r="HF47" s="180">
        <v>3652709.59</v>
      </c>
      <c r="HG47" s="180">
        <v>1348818</v>
      </c>
      <c r="HH47" s="180">
        <v>1835337</v>
      </c>
      <c r="HI47" s="180">
        <v>6039196.8260000004</v>
      </c>
      <c r="HJ47" s="180">
        <v>7510476.1699999999</v>
      </c>
      <c r="HK47" s="175" t="s">
        <v>51</v>
      </c>
      <c r="HL47" s="180">
        <v>21781</v>
      </c>
      <c r="HM47" s="180">
        <v>353136</v>
      </c>
      <c r="HN47" s="180">
        <v>73964.357000000004</v>
      </c>
      <c r="HO47" s="180">
        <v>227609.12700000001</v>
      </c>
      <c r="HP47" s="180">
        <v>4940</v>
      </c>
      <c r="HQ47" s="180">
        <v>32801</v>
      </c>
      <c r="HR47" s="180">
        <v>346362.19</v>
      </c>
      <c r="HS47" s="180">
        <v>431943.33</v>
      </c>
      <c r="HT47" s="180">
        <v>1348296</v>
      </c>
      <c r="HU47" s="180">
        <v>2425774</v>
      </c>
      <c r="HV47" s="180">
        <v>34888783.081</v>
      </c>
      <c r="HW47" s="180">
        <v>39487631.090000004</v>
      </c>
      <c r="HX47" s="175" t="s">
        <v>51</v>
      </c>
      <c r="HY47" s="180">
        <v>26398</v>
      </c>
      <c r="HZ47" s="180">
        <v>313707</v>
      </c>
      <c r="IA47" s="180">
        <v>16415984.378</v>
      </c>
      <c r="IB47" s="180">
        <v>17623687.190000001</v>
      </c>
      <c r="IC47" s="180">
        <v>1098643</v>
      </c>
      <c r="ID47" s="180">
        <v>1694030</v>
      </c>
      <c r="IE47" s="180">
        <v>15871307.305</v>
      </c>
      <c r="IF47" s="180">
        <v>18633907.77</v>
      </c>
      <c r="IG47" s="180">
        <v>223255</v>
      </c>
      <c r="IH47" s="180">
        <v>418037</v>
      </c>
      <c r="II47" s="180">
        <v>2601491.398</v>
      </c>
      <c r="IJ47" s="180">
        <v>3230036.13</v>
      </c>
      <c r="IK47" s="175" t="s">
        <v>51</v>
      </c>
      <c r="IL47" s="180">
        <v>729957</v>
      </c>
      <c r="IM47" s="180">
        <v>861274</v>
      </c>
      <c r="IN47" s="180">
        <v>7728847.727</v>
      </c>
      <c r="IO47" s="180">
        <v>9341414.6400000006</v>
      </c>
      <c r="IP47" s="180">
        <v>24769</v>
      </c>
      <c r="IQ47" s="180">
        <v>777612</v>
      </c>
      <c r="IR47" s="180">
        <v>174336.435</v>
      </c>
      <c r="IS47" s="180">
        <v>528438.42700000003</v>
      </c>
      <c r="IT47" s="180">
        <v>1810</v>
      </c>
      <c r="IU47" s="180">
        <v>16188</v>
      </c>
      <c r="IV47" s="180">
        <v>169095.74799999999</v>
      </c>
      <c r="IW47" s="180">
        <v>192810.89</v>
      </c>
      <c r="IX47" s="175" t="s">
        <v>51</v>
      </c>
      <c r="IY47" s="204">
        <v>363849</v>
      </c>
      <c r="IZ47" s="204">
        <v>625212</v>
      </c>
      <c r="JA47" s="204">
        <v>8565507.1030000001</v>
      </c>
      <c r="JB47" s="204">
        <v>10732532.76</v>
      </c>
      <c r="JC47" s="204">
        <v>6726</v>
      </c>
      <c r="JD47" s="204">
        <v>67491</v>
      </c>
      <c r="JE47" s="180">
        <v>4002134.3569999998</v>
      </c>
      <c r="JF47" s="180">
        <v>4609443.3</v>
      </c>
      <c r="JG47" s="180">
        <v>291464</v>
      </c>
      <c r="JH47" s="180">
        <v>439179</v>
      </c>
      <c r="JI47" s="180">
        <v>3944831.588</v>
      </c>
      <c r="JJ47" s="180">
        <v>5243363.45</v>
      </c>
      <c r="JK47" s="175" t="s">
        <v>51</v>
      </c>
      <c r="JL47" s="180">
        <v>65659</v>
      </c>
      <c r="JM47" s="180">
        <v>118542</v>
      </c>
      <c r="JN47" s="180">
        <v>618541.15800000005</v>
      </c>
      <c r="JO47" s="180">
        <v>879726.01</v>
      </c>
      <c r="JP47" s="180">
        <v>191341</v>
      </c>
      <c r="JQ47" s="180">
        <v>224560</v>
      </c>
      <c r="JR47" s="180">
        <v>1940354.665</v>
      </c>
      <c r="JS47" s="180">
        <v>2676023.25</v>
      </c>
      <c r="JT47" s="180">
        <v>6283</v>
      </c>
      <c r="JU47" s="180">
        <v>162211</v>
      </c>
      <c r="JV47" s="180">
        <v>34950.639999999999</v>
      </c>
      <c r="JW47" s="180">
        <v>110186.03200000001</v>
      </c>
      <c r="JX47" s="180">
        <v>385</v>
      </c>
      <c r="JY47" s="180">
        <v>3256</v>
      </c>
      <c r="JZ47" s="180">
        <v>27323.707999999999</v>
      </c>
      <c r="KA47" s="180">
        <v>37810.269999999997</v>
      </c>
    </row>
    <row r="48" spans="1:287" s="197" customFormat="1" ht="18" customHeight="1" x14ac:dyDescent="0.15">
      <c r="A48" s="19"/>
      <c r="B48" s="25"/>
      <c r="C48" s="25"/>
      <c r="D48" s="25"/>
      <c r="E48" s="25"/>
      <c r="F48" s="25"/>
      <c r="G48" s="25"/>
      <c r="H48" s="25"/>
      <c r="I48" s="25"/>
      <c r="J48" s="25"/>
      <c r="K48" s="25"/>
      <c r="L48" s="25"/>
      <c r="M48" s="25"/>
      <c r="N48" s="25"/>
      <c r="O48" s="19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19"/>
      <c r="AE48" s="25"/>
      <c r="AF48" s="25"/>
      <c r="AG48" s="25"/>
      <c r="AH48" s="25"/>
      <c r="AI48" s="25"/>
      <c r="AJ48" s="25"/>
      <c r="AK48" s="25"/>
      <c r="AL48" s="25"/>
      <c r="AM48" s="25"/>
      <c r="AN48" s="25"/>
      <c r="AO48" s="25"/>
      <c r="AP48" s="25"/>
      <c r="AQ48" s="25"/>
      <c r="AR48" s="25"/>
      <c r="AS48" s="25"/>
      <c r="AT48" s="25"/>
      <c r="AU48" s="25"/>
      <c r="AV48" s="19"/>
      <c r="AW48" s="25"/>
      <c r="AX48" s="25"/>
      <c r="AY48" s="25"/>
      <c r="AZ48" s="25"/>
      <c r="BA48" s="25"/>
      <c r="BB48" s="25"/>
      <c r="BC48" s="25"/>
      <c r="BD48" s="25"/>
      <c r="BE48" s="25"/>
      <c r="BF48" s="25"/>
      <c r="BG48" s="25"/>
      <c r="BH48" s="25"/>
      <c r="BI48" s="25"/>
      <c r="BJ48" s="25"/>
      <c r="BK48" s="25"/>
      <c r="BL48" s="19"/>
      <c r="BM48" s="25"/>
      <c r="BN48" s="25"/>
      <c r="BO48" s="25"/>
      <c r="BP48" s="25"/>
      <c r="BQ48" s="25"/>
      <c r="BR48" s="25"/>
      <c r="BS48" s="25"/>
      <c r="BT48" s="25"/>
      <c r="BU48" s="25"/>
      <c r="BV48" s="25"/>
      <c r="BW48" s="25"/>
      <c r="BX48" s="25"/>
      <c r="BY48" s="25"/>
      <c r="BZ48" s="25"/>
      <c r="CA48" s="25"/>
      <c r="CB48" s="19"/>
      <c r="CC48" s="25"/>
      <c r="CD48" s="25"/>
      <c r="CE48" s="25"/>
      <c r="CF48" s="25"/>
      <c r="CG48" s="25"/>
      <c r="CH48" s="25"/>
      <c r="CI48" s="25"/>
      <c r="CJ48" s="25"/>
      <c r="CK48" s="25"/>
      <c r="CL48" s="25"/>
      <c r="CM48" s="25"/>
      <c r="CN48" s="25"/>
      <c r="CO48" s="19"/>
      <c r="CP48" s="25"/>
      <c r="CQ48" s="25"/>
      <c r="CR48" s="25"/>
      <c r="CS48" s="25"/>
      <c r="CT48" s="25"/>
      <c r="CU48" s="25"/>
      <c r="CV48" s="25"/>
      <c r="CW48" s="25"/>
      <c r="CX48" s="25"/>
      <c r="CY48" s="25"/>
      <c r="CZ48" s="25"/>
      <c r="DA48" s="25"/>
      <c r="DB48" s="19"/>
      <c r="DC48" s="25"/>
      <c r="DD48" s="25"/>
      <c r="DE48" s="25"/>
      <c r="DF48" s="25"/>
      <c r="DG48" s="25"/>
      <c r="DH48" s="25"/>
      <c r="DI48" s="25"/>
      <c r="DJ48" s="25"/>
      <c r="DK48" s="25"/>
      <c r="DL48" s="25"/>
      <c r="DM48" s="25"/>
      <c r="DN48" s="25"/>
      <c r="DO48" s="25"/>
      <c r="DP48" s="19"/>
      <c r="DQ48" s="25"/>
      <c r="DR48" s="25"/>
      <c r="DS48" s="25"/>
      <c r="DT48" s="25"/>
      <c r="DU48" s="25"/>
      <c r="DV48" s="25"/>
      <c r="DW48" s="25"/>
      <c r="DX48" s="25"/>
      <c r="DY48" s="25"/>
      <c r="DZ48" s="25"/>
      <c r="EA48" s="25"/>
      <c r="EB48" s="25"/>
      <c r="EC48" s="25"/>
      <c r="ED48" s="25"/>
      <c r="EE48" s="19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19"/>
      <c r="EV48" s="25"/>
      <c r="EW48" s="25"/>
      <c r="EX48" s="25"/>
      <c r="EY48" s="25"/>
      <c r="EZ48" s="25"/>
      <c r="FA48" s="25"/>
      <c r="FB48" s="25"/>
      <c r="FC48" s="25"/>
      <c r="FD48" s="25"/>
      <c r="FE48" s="25"/>
      <c r="FF48" s="25"/>
      <c r="FG48" s="25"/>
      <c r="FH48" s="19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19"/>
      <c r="FU48" s="25"/>
      <c r="FV48" s="25"/>
      <c r="FW48" s="25"/>
      <c r="FX48" s="25"/>
      <c r="FY48" s="25"/>
      <c r="FZ48" s="25"/>
      <c r="GA48" s="25"/>
      <c r="GB48" s="25"/>
      <c r="GC48" s="25"/>
      <c r="GD48" s="25"/>
      <c r="GE48" s="25"/>
      <c r="GF48" s="25"/>
      <c r="GG48" s="25"/>
      <c r="GH48" s="25"/>
      <c r="GI48" s="19"/>
      <c r="GJ48" s="25"/>
      <c r="GK48" s="25"/>
      <c r="GL48" s="25"/>
      <c r="GM48" s="25"/>
      <c r="GN48" s="25"/>
      <c r="GO48" s="25"/>
      <c r="GP48" s="25"/>
      <c r="GQ48" s="25"/>
      <c r="GR48" s="25"/>
      <c r="GS48" s="25"/>
      <c r="GT48" s="25"/>
      <c r="GU48" s="25"/>
      <c r="GV48" s="25"/>
      <c r="GW48" s="25"/>
      <c r="GX48" s="19"/>
      <c r="GY48" s="25"/>
      <c r="GZ48" s="25"/>
      <c r="HA48" s="25"/>
      <c r="HB48" s="25"/>
      <c r="HC48" s="25"/>
      <c r="HD48" s="25"/>
      <c r="HE48" s="25"/>
      <c r="HF48" s="25"/>
      <c r="HG48" s="25"/>
      <c r="HH48" s="25"/>
      <c r="HI48" s="25"/>
      <c r="HJ48" s="25"/>
      <c r="HK48" s="19"/>
      <c r="HL48" s="25"/>
      <c r="HM48" s="25"/>
      <c r="HN48" s="25"/>
      <c r="HO48" s="25"/>
      <c r="HP48" s="25"/>
      <c r="HQ48" s="25"/>
      <c r="HR48" s="25"/>
      <c r="HS48" s="25"/>
      <c r="HT48" s="25"/>
      <c r="HU48" s="25"/>
      <c r="HV48" s="25"/>
      <c r="HW48" s="25"/>
      <c r="HX48" s="19"/>
      <c r="HY48" s="25"/>
      <c r="HZ48" s="25"/>
      <c r="IA48" s="25"/>
      <c r="IB48" s="25"/>
      <c r="IC48" s="25"/>
      <c r="ID48" s="25"/>
      <c r="IE48" s="25"/>
      <c r="IF48" s="25"/>
      <c r="IG48" s="25"/>
      <c r="IH48" s="25"/>
      <c r="II48" s="25"/>
      <c r="IJ48" s="25"/>
      <c r="IK48" s="19"/>
      <c r="IL48" s="25"/>
      <c r="IM48" s="25"/>
      <c r="IN48" s="25"/>
      <c r="IO48" s="25"/>
      <c r="IP48" s="25"/>
      <c r="IQ48" s="25"/>
      <c r="IR48" s="25"/>
      <c r="IS48" s="25"/>
      <c r="IT48" s="25"/>
      <c r="IU48" s="25"/>
      <c r="IV48" s="25"/>
      <c r="IW48" s="25"/>
      <c r="IX48" s="19"/>
      <c r="IY48" s="88"/>
      <c r="IZ48" s="88"/>
      <c r="JA48" s="88"/>
      <c r="JB48" s="88"/>
      <c r="JC48" s="88"/>
      <c r="JD48" s="88"/>
      <c r="JE48" s="25"/>
      <c r="JF48" s="25"/>
      <c r="JG48" s="25"/>
      <c r="JH48" s="25"/>
      <c r="JI48" s="25"/>
      <c r="JJ48" s="25"/>
      <c r="JK48" s="19"/>
      <c r="JL48" s="25"/>
      <c r="JM48" s="25"/>
      <c r="JN48" s="25"/>
      <c r="JO48" s="25"/>
      <c r="JP48" s="25"/>
      <c r="JQ48" s="25"/>
      <c r="JR48" s="25"/>
      <c r="JS48" s="25"/>
      <c r="JT48" s="25"/>
      <c r="JU48" s="25"/>
      <c r="JV48" s="25"/>
      <c r="JW48" s="25"/>
      <c r="JX48" s="25"/>
      <c r="JY48" s="25"/>
      <c r="JZ48" s="25"/>
      <c r="KA48" s="25"/>
    </row>
    <row r="49" spans="1:287" s="197" customFormat="1" ht="11.25" customHeight="1" x14ac:dyDescent="0.15">
      <c r="A49" s="173" t="s">
        <v>57</v>
      </c>
      <c r="B49" s="25">
        <v>490896664</v>
      </c>
      <c r="C49" s="25">
        <v>6679080814.7379999</v>
      </c>
      <c r="D49" s="25">
        <v>488693687</v>
      </c>
      <c r="E49" s="25">
        <v>6154634620.1099997</v>
      </c>
      <c r="F49" s="25">
        <v>7844358855.4549999</v>
      </c>
      <c r="G49" s="25">
        <v>2202977</v>
      </c>
      <c r="H49" s="25">
        <v>524446194.62800002</v>
      </c>
      <c r="I49" s="25">
        <v>316986081</v>
      </c>
      <c r="J49" s="25">
        <v>484909605</v>
      </c>
      <c r="K49" s="25">
        <v>4872765015.9910002</v>
      </c>
      <c r="L49" s="25">
        <v>6126661430.6400003</v>
      </c>
      <c r="M49" s="25">
        <v>3748380</v>
      </c>
      <c r="N49" s="25">
        <v>35074124</v>
      </c>
      <c r="O49" s="173" t="s">
        <v>57</v>
      </c>
      <c r="P49" s="25">
        <v>1875091131.674</v>
      </c>
      <c r="Q49" s="25">
        <v>2108746518.8499999</v>
      </c>
      <c r="R49" s="25">
        <v>244225667</v>
      </c>
      <c r="S49" s="25">
        <v>338628121</v>
      </c>
      <c r="T49" s="25">
        <v>2380114464.1669998</v>
      </c>
      <c r="U49" s="25">
        <v>3149329301.2399998</v>
      </c>
      <c r="V49" s="25">
        <v>69012034</v>
      </c>
      <c r="W49" s="25">
        <v>111207360</v>
      </c>
      <c r="X49" s="25">
        <v>617559420.15100002</v>
      </c>
      <c r="Y49" s="25">
        <v>868585610.54999995</v>
      </c>
      <c r="Z49" s="25">
        <v>154471989</v>
      </c>
      <c r="AA49" s="25">
        <v>180854562</v>
      </c>
      <c r="AB49" s="25">
        <v>1124410817.6289999</v>
      </c>
      <c r="AC49" s="25">
        <v>1514721380.6700001</v>
      </c>
      <c r="AD49" s="173" t="s">
        <v>57</v>
      </c>
      <c r="AE49" s="25">
        <v>3338205</v>
      </c>
      <c r="AF49" s="25">
        <v>81770360</v>
      </c>
      <c r="AG49" s="25">
        <v>17838381.278999999</v>
      </c>
      <c r="AH49" s="25">
        <v>54263958.331</v>
      </c>
      <c r="AI49" s="25">
        <v>441548</v>
      </c>
      <c r="AJ49" s="25">
        <v>2800615</v>
      </c>
      <c r="AK49" s="25">
        <v>24539970.118000001</v>
      </c>
      <c r="AL49" s="25">
        <v>33162556.739999998</v>
      </c>
      <c r="AM49" s="25">
        <v>1486</v>
      </c>
      <c r="AN49" s="25">
        <v>43380</v>
      </c>
      <c r="AO49" s="25">
        <v>23462.54</v>
      </c>
      <c r="AP49" s="25">
        <v>15894390</v>
      </c>
      <c r="AQ49" s="25">
        <v>81611663.884000003</v>
      </c>
      <c r="AR49" s="25">
        <v>115545199.07799999</v>
      </c>
      <c r="AS49" s="25">
        <v>112</v>
      </c>
      <c r="AT49" s="25">
        <v>4329.9960000000001</v>
      </c>
      <c r="AU49" s="25">
        <v>4329.9960000000001</v>
      </c>
      <c r="AV49" s="173" t="s">
        <v>57</v>
      </c>
      <c r="AW49" s="25">
        <v>131950</v>
      </c>
      <c r="AX49" s="25">
        <v>11570591.450999999</v>
      </c>
      <c r="AY49" s="25">
        <v>22314</v>
      </c>
      <c r="AZ49" s="25">
        <v>1211765.2</v>
      </c>
      <c r="BA49" s="25">
        <v>34801</v>
      </c>
      <c r="BB49" s="25">
        <v>1830426.628</v>
      </c>
      <c r="BC49" s="25">
        <v>22330</v>
      </c>
      <c r="BD49" s="25">
        <v>1077598.8089999999</v>
      </c>
      <c r="BE49" s="25">
        <v>1597470</v>
      </c>
      <c r="BF49" s="25">
        <v>51184636</v>
      </c>
      <c r="BG49" s="25">
        <v>283418900.898</v>
      </c>
      <c r="BH49" s="25">
        <v>39635</v>
      </c>
      <c r="BI49" s="25">
        <v>1976404.02</v>
      </c>
      <c r="BJ49" s="25">
        <v>363665</v>
      </c>
      <c r="BK49" s="25">
        <v>152593247.76800001</v>
      </c>
      <c r="BL49" s="173" t="s">
        <v>57</v>
      </c>
      <c r="BM49" s="25">
        <v>202207</v>
      </c>
      <c r="BN49" s="25">
        <v>16947133</v>
      </c>
      <c r="BO49" s="25">
        <v>86457641.942000002</v>
      </c>
      <c r="BP49" s="25">
        <v>381661</v>
      </c>
      <c r="BQ49" s="25">
        <v>8551435.0730000008</v>
      </c>
      <c r="BR49" s="25">
        <v>304908</v>
      </c>
      <c r="BS49" s="25">
        <v>9195265.0069999993</v>
      </c>
      <c r="BT49" s="25">
        <v>117</v>
      </c>
      <c r="BU49" s="25">
        <v>3896.5050000000001</v>
      </c>
      <c r="BV49" s="25">
        <v>897964</v>
      </c>
      <c r="BW49" s="25">
        <v>33437082.168000001</v>
      </c>
      <c r="BX49" s="25">
        <v>535925</v>
      </c>
      <c r="BY49" s="25">
        <v>21333791.723999999</v>
      </c>
      <c r="BZ49" s="25">
        <v>362039</v>
      </c>
      <c r="CA49" s="25">
        <v>12103290.444</v>
      </c>
      <c r="CB49" s="173" t="s">
        <v>57</v>
      </c>
      <c r="CC49" s="25">
        <v>180511079</v>
      </c>
      <c r="CD49" s="25">
        <v>272496007</v>
      </c>
      <c r="CE49" s="25">
        <v>2725815233.882</v>
      </c>
      <c r="CF49" s="25">
        <v>3474420415.79</v>
      </c>
      <c r="CG49" s="25">
        <v>1991611</v>
      </c>
      <c r="CH49" s="25">
        <v>16782081</v>
      </c>
      <c r="CI49" s="25">
        <v>1005230028.557</v>
      </c>
      <c r="CJ49" s="25">
        <v>1132244790.3299999</v>
      </c>
      <c r="CK49" s="25">
        <v>137687067</v>
      </c>
      <c r="CL49" s="25">
        <v>187137475</v>
      </c>
      <c r="CM49" s="25">
        <v>1341547578.6240001</v>
      </c>
      <c r="CN49" s="25">
        <v>1802827469.46</v>
      </c>
      <c r="CO49" s="173" t="s">
        <v>57</v>
      </c>
      <c r="CP49" s="25">
        <v>40832401</v>
      </c>
      <c r="CQ49" s="25">
        <v>68576451</v>
      </c>
      <c r="CR49" s="25">
        <v>379037626.70099998</v>
      </c>
      <c r="CS49" s="25">
        <v>539348156</v>
      </c>
      <c r="CT49" s="25">
        <v>85970198</v>
      </c>
      <c r="CU49" s="25">
        <v>98133496</v>
      </c>
      <c r="CV49" s="25">
        <v>643302066.14600003</v>
      </c>
      <c r="CW49" s="25">
        <v>878932219.98000002</v>
      </c>
      <c r="CX49" s="25">
        <v>1798402</v>
      </c>
      <c r="CY49" s="25">
        <v>38233624</v>
      </c>
      <c r="CZ49" s="25">
        <v>8255835.4790000003</v>
      </c>
      <c r="DA49" s="25">
        <v>25508431.535</v>
      </c>
      <c r="DB49" s="173" t="s">
        <v>57</v>
      </c>
      <c r="DC49" s="25">
        <v>79007</v>
      </c>
      <c r="DD49" s="25">
        <v>511388</v>
      </c>
      <c r="DE49" s="25">
        <v>4411775.6150000002</v>
      </c>
      <c r="DF49" s="25">
        <v>6096928.3099999996</v>
      </c>
      <c r="DG49" s="25">
        <v>893</v>
      </c>
      <c r="DH49" s="25">
        <v>24558</v>
      </c>
      <c r="DI49" s="25">
        <v>13386.5</v>
      </c>
      <c r="DJ49" s="25">
        <v>11439547</v>
      </c>
      <c r="DK49" s="25">
        <v>55333101.101999998</v>
      </c>
      <c r="DL49" s="25">
        <v>78571412.208000004</v>
      </c>
      <c r="DM49" s="25">
        <v>50</v>
      </c>
      <c r="DN49" s="25">
        <v>2412.1190000000001</v>
      </c>
      <c r="DO49" s="25">
        <v>2412.1190000000001</v>
      </c>
      <c r="DP49" s="173" t="s">
        <v>57</v>
      </c>
      <c r="DQ49" s="25">
        <v>85412</v>
      </c>
      <c r="DR49" s="25">
        <v>7515984.2929999996</v>
      </c>
      <c r="DS49" s="25">
        <v>15697</v>
      </c>
      <c r="DT49" s="25">
        <v>779816.50699999998</v>
      </c>
      <c r="DU49" s="25">
        <v>18271</v>
      </c>
      <c r="DV49" s="25">
        <v>767735.68599999999</v>
      </c>
      <c r="DW49" s="25">
        <v>13687</v>
      </c>
      <c r="DX49" s="25">
        <v>617961.71299999999</v>
      </c>
      <c r="DY49" s="25">
        <v>2038881</v>
      </c>
      <c r="DZ49" s="25">
        <v>68131769</v>
      </c>
      <c r="EA49" s="25">
        <v>460726878.51700002</v>
      </c>
      <c r="EB49" s="25">
        <v>1597470</v>
      </c>
      <c r="EC49" s="25">
        <v>51184636</v>
      </c>
      <c r="ED49" s="25">
        <v>283418900.898</v>
      </c>
      <c r="EE49" s="173" t="s">
        <v>57</v>
      </c>
      <c r="EF49" s="25">
        <v>25759</v>
      </c>
      <c r="EG49" s="25">
        <v>1282604.02</v>
      </c>
      <c r="EH49" s="25">
        <v>213445</v>
      </c>
      <c r="EI49" s="25">
        <v>89567731.657000005</v>
      </c>
      <c r="EJ49" s="25">
        <v>202207</v>
      </c>
      <c r="EK49" s="25">
        <v>16947133</v>
      </c>
      <c r="EL49" s="25">
        <v>86457641.942000002</v>
      </c>
      <c r="EM49" s="25">
        <v>116407253</v>
      </c>
      <c r="EN49" s="25">
        <v>177825780</v>
      </c>
      <c r="EO49" s="25">
        <v>1650029002.3599999</v>
      </c>
      <c r="EP49" s="25">
        <v>2077895047.2</v>
      </c>
      <c r="EQ49" s="25">
        <v>1374030</v>
      </c>
      <c r="ER49" s="25">
        <v>13888407</v>
      </c>
      <c r="ES49" s="25">
        <v>633829471.71500003</v>
      </c>
      <c r="ET49" s="25">
        <v>719330992.03999996</v>
      </c>
      <c r="EU49" s="173" t="s">
        <v>57</v>
      </c>
      <c r="EV49" s="25">
        <v>90182824</v>
      </c>
      <c r="EW49" s="25">
        <v>127161034</v>
      </c>
      <c r="EX49" s="25">
        <v>813560138.04499996</v>
      </c>
      <c r="EY49" s="25">
        <v>1075119019.8499999</v>
      </c>
      <c r="EZ49" s="25">
        <v>24850399</v>
      </c>
      <c r="FA49" s="25">
        <v>36776339</v>
      </c>
      <c r="FB49" s="25">
        <v>202639392.59999999</v>
      </c>
      <c r="FC49" s="25">
        <v>283445035.31</v>
      </c>
      <c r="FD49" s="25">
        <v>57653380</v>
      </c>
      <c r="FE49" s="25">
        <v>70170263</v>
      </c>
      <c r="FF49" s="25">
        <v>371625762.94599998</v>
      </c>
      <c r="FG49" s="25">
        <v>499847523.30000001</v>
      </c>
      <c r="FH49" s="173" t="s">
        <v>57</v>
      </c>
      <c r="FI49" s="25">
        <v>1178066</v>
      </c>
      <c r="FJ49" s="25">
        <v>32682201</v>
      </c>
      <c r="FK49" s="25">
        <v>7181325.6189999999</v>
      </c>
      <c r="FL49" s="25">
        <v>21384231.431000002</v>
      </c>
      <c r="FM49" s="25">
        <v>332468</v>
      </c>
      <c r="FN49" s="25">
        <v>2034854</v>
      </c>
      <c r="FO49" s="25">
        <v>17473509.998</v>
      </c>
      <c r="FP49" s="25">
        <v>23943158.059999999</v>
      </c>
      <c r="FQ49" s="25">
        <v>593</v>
      </c>
      <c r="FR49" s="25">
        <v>18822</v>
      </c>
      <c r="FS49" s="25">
        <v>10076.040000000001</v>
      </c>
      <c r="FT49" s="173" t="s">
        <v>57</v>
      </c>
      <c r="FU49" s="25">
        <v>4454843</v>
      </c>
      <c r="FV49" s="25">
        <v>26278562.782000002</v>
      </c>
      <c r="FW49" s="25">
        <v>36973786.869000003</v>
      </c>
      <c r="FX49" s="25">
        <v>62</v>
      </c>
      <c r="FY49" s="25">
        <v>1917.877</v>
      </c>
      <c r="FZ49" s="25">
        <v>1917.877</v>
      </c>
      <c r="GA49" s="25">
        <v>46538</v>
      </c>
      <c r="GB49" s="25">
        <v>4054607.1579999998</v>
      </c>
      <c r="GC49" s="25">
        <v>6617</v>
      </c>
      <c r="GD49" s="25">
        <v>431948.69300000003</v>
      </c>
      <c r="GE49" s="25">
        <v>16530</v>
      </c>
      <c r="GF49" s="25">
        <v>1062690.942</v>
      </c>
      <c r="GG49" s="25">
        <v>8643</v>
      </c>
      <c r="GH49" s="25">
        <v>459637.09600000002</v>
      </c>
      <c r="GI49" s="173" t="s">
        <v>57</v>
      </c>
      <c r="GJ49" s="25">
        <v>164096</v>
      </c>
      <c r="GK49" s="25">
        <v>63719316.111000001</v>
      </c>
      <c r="GL49" s="25">
        <v>13876</v>
      </c>
      <c r="GM49" s="25">
        <v>693800</v>
      </c>
      <c r="GN49" s="25">
        <v>150220</v>
      </c>
      <c r="GO49" s="25">
        <v>63025516.111000001</v>
      </c>
      <c r="GP49" s="25">
        <v>25252989</v>
      </c>
      <c r="GQ49" s="25">
        <v>38453416</v>
      </c>
      <c r="GR49" s="25">
        <v>375546007.16900003</v>
      </c>
      <c r="GS49" s="25">
        <v>448048679.10000002</v>
      </c>
      <c r="GT49" s="25">
        <v>366628</v>
      </c>
      <c r="GU49" s="25">
        <v>2396346</v>
      </c>
      <c r="GV49" s="25">
        <v>157127096.553</v>
      </c>
      <c r="GW49" s="25">
        <v>175552935.97999999</v>
      </c>
      <c r="GX49" s="173" t="s">
        <v>57</v>
      </c>
      <c r="GY49" s="25">
        <v>21454319</v>
      </c>
      <c r="GZ49" s="25">
        <v>31780059</v>
      </c>
      <c r="HA49" s="25">
        <v>191168571.20899999</v>
      </c>
      <c r="HB49" s="25">
        <v>238487216.90000001</v>
      </c>
      <c r="HC49" s="25">
        <v>3432042</v>
      </c>
      <c r="HD49" s="25">
        <v>4277011</v>
      </c>
      <c r="HE49" s="25">
        <v>27250339.407000002</v>
      </c>
      <c r="HF49" s="25">
        <v>34008526.219999999</v>
      </c>
      <c r="HG49" s="25">
        <v>15054589</v>
      </c>
      <c r="HH49" s="25">
        <v>20688803</v>
      </c>
      <c r="HI49" s="25">
        <v>61440419.508000001</v>
      </c>
      <c r="HJ49" s="25">
        <v>76404154.680000007</v>
      </c>
      <c r="HK49" s="173" t="s">
        <v>57</v>
      </c>
      <c r="HL49" s="25">
        <v>265582</v>
      </c>
      <c r="HM49" s="25">
        <v>4243642</v>
      </c>
      <c r="HN49" s="25">
        <v>880733.62</v>
      </c>
      <c r="HO49" s="25">
        <v>2738580.33</v>
      </c>
      <c r="HP49" s="25">
        <v>57587</v>
      </c>
      <c r="HQ49" s="25">
        <v>344443</v>
      </c>
      <c r="HR49" s="25">
        <v>3701660.9569999999</v>
      </c>
      <c r="HS49" s="25">
        <v>4617944.45</v>
      </c>
      <c r="HT49" s="25">
        <v>15791079</v>
      </c>
      <c r="HU49" s="25">
        <v>27486668</v>
      </c>
      <c r="HV49" s="25">
        <v>400170446.55500001</v>
      </c>
      <c r="HW49" s="25">
        <v>452768611.44999999</v>
      </c>
      <c r="HX49" s="173" t="s">
        <v>57</v>
      </c>
      <c r="HY49" s="25">
        <v>305729</v>
      </c>
      <c r="HZ49" s="25">
        <v>3637066</v>
      </c>
      <c r="IA49" s="25">
        <v>190917169.32499999</v>
      </c>
      <c r="IB49" s="25">
        <v>205011418.61000001</v>
      </c>
      <c r="IC49" s="25">
        <v>12921537</v>
      </c>
      <c r="ID49" s="25">
        <v>19312061</v>
      </c>
      <c r="IE49" s="25">
        <v>180399721.586</v>
      </c>
      <c r="IF49" s="25">
        <v>211971127.84999999</v>
      </c>
      <c r="IG49" s="25">
        <v>2563813</v>
      </c>
      <c r="IH49" s="25">
        <v>4537541</v>
      </c>
      <c r="II49" s="25">
        <v>28853555.644000001</v>
      </c>
      <c r="IJ49" s="25">
        <v>35786064.990000002</v>
      </c>
      <c r="IK49" s="173" t="s">
        <v>57</v>
      </c>
      <c r="IL49" s="25">
        <v>8594077</v>
      </c>
      <c r="IM49" s="25">
        <v>9953757</v>
      </c>
      <c r="IN49" s="25">
        <v>87590186.057999998</v>
      </c>
      <c r="IO49" s="25">
        <v>105723506.61</v>
      </c>
      <c r="IP49" s="25">
        <v>288965</v>
      </c>
      <c r="IQ49" s="25">
        <v>9017381</v>
      </c>
      <c r="IR49" s="25">
        <v>2004487.3</v>
      </c>
      <c r="IS49" s="25">
        <v>6123605.6359999999</v>
      </c>
      <c r="IT49" s="25">
        <v>24445</v>
      </c>
      <c r="IU49" s="25">
        <v>206869</v>
      </c>
      <c r="IV49" s="25">
        <v>2236722.1850000001</v>
      </c>
      <c r="IW49" s="25">
        <v>2547631.83</v>
      </c>
      <c r="IX49" s="173" t="s">
        <v>57</v>
      </c>
      <c r="IY49" s="88">
        <v>4276670</v>
      </c>
      <c r="IZ49" s="88">
        <v>7101150</v>
      </c>
      <c r="JA49" s="88">
        <v>96750333.194999993</v>
      </c>
      <c r="JB49" s="88">
        <v>121577356.2</v>
      </c>
      <c r="JC49" s="88">
        <v>77010</v>
      </c>
      <c r="JD49" s="88">
        <v>766570</v>
      </c>
      <c r="JE49" s="25">
        <v>45114462.077</v>
      </c>
      <c r="JF49" s="25">
        <v>52159317.869999997</v>
      </c>
      <c r="JG49" s="25">
        <v>3434239</v>
      </c>
      <c r="JH49" s="25">
        <v>5017551</v>
      </c>
      <c r="JI49" s="25">
        <v>44607025.912</v>
      </c>
      <c r="JJ49" s="25">
        <v>59411684.079999998</v>
      </c>
      <c r="JK49" s="173" t="s">
        <v>57</v>
      </c>
      <c r="JL49" s="25">
        <v>765421</v>
      </c>
      <c r="JM49" s="25">
        <v>1317029</v>
      </c>
      <c r="JN49" s="25">
        <v>7028845.2060000002</v>
      </c>
      <c r="JO49" s="25">
        <v>10006354.25</v>
      </c>
      <c r="JP49" s="25">
        <v>2254334</v>
      </c>
      <c r="JQ49" s="25">
        <v>2597046</v>
      </c>
      <c r="JR49" s="25">
        <v>21892802.478999998</v>
      </c>
      <c r="JS49" s="25">
        <v>30218130.780000001</v>
      </c>
      <c r="JT49" s="25">
        <v>72772</v>
      </c>
      <c r="JU49" s="25">
        <v>1837154</v>
      </c>
      <c r="JV49" s="25">
        <v>396732.88099999999</v>
      </c>
      <c r="JW49" s="25">
        <v>1247689.7290000001</v>
      </c>
      <c r="JX49" s="25">
        <v>5628</v>
      </c>
      <c r="JY49" s="25">
        <v>47504</v>
      </c>
      <c r="JZ49" s="25">
        <v>417962.32</v>
      </c>
      <c r="KA49" s="25">
        <v>574838.54</v>
      </c>
    </row>
    <row r="50" spans="1:287" s="197" customFormat="1" ht="9" customHeight="1" x14ac:dyDescent="0.15">
      <c r="A50" s="174"/>
      <c r="B50" s="25"/>
      <c r="C50" s="25"/>
      <c r="D50" s="25"/>
      <c r="E50" s="25"/>
      <c r="F50" s="25"/>
      <c r="G50" s="25"/>
      <c r="H50" s="25"/>
      <c r="I50" s="25"/>
      <c r="J50" s="25"/>
      <c r="K50" s="25"/>
      <c r="L50" s="25"/>
      <c r="M50" s="25"/>
      <c r="N50" s="25"/>
      <c r="O50" s="174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174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174"/>
      <c r="AW50" s="25"/>
      <c r="AX50" s="25"/>
      <c r="AY50" s="25"/>
      <c r="AZ50" s="25"/>
      <c r="BA50" s="25"/>
      <c r="BB50" s="25"/>
      <c r="BC50" s="25"/>
      <c r="BD50" s="25"/>
      <c r="BE50" s="25"/>
      <c r="BF50" s="25"/>
      <c r="BG50" s="25"/>
      <c r="BH50" s="25"/>
      <c r="BI50" s="25"/>
      <c r="BJ50" s="25"/>
      <c r="BK50" s="25"/>
      <c r="BL50" s="174"/>
      <c r="BM50" s="25"/>
      <c r="BN50" s="25"/>
      <c r="BO50" s="25"/>
      <c r="BP50" s="25"/>
      <c r="BQ50" s="25"/>
      <c r="BR50" s="25"/>
      <c r="BS50" s="25"/>
      <c r="BT50" s="25"/>
      <c r="BU50" s="25"/>
      <c r="BV50" s="25"/>
      <c r="BW50" s="25"/>
      <c r="BX50" s="25"/>
      <c r="BY50" s="25"/>
      <c r="BZ50" s="25"/>
      <c r="CA50" s="25"/>
      <c r="CB50" s="174"/>
      <c r="CC50" s="25"/>
      <c r="CD50" s="25"/>
      <c r="CE50" s="25"/>
      <c r="CF50" s="25"/>
      <c r="CG50" s="25"/>
      <c r="CH50" s="25"/>
      <c r="CI50" s="25"/>
      <c r="CJ50" s="25"/>
      <c r="CK50" s="25"/>
      <c r="CL50" s="25"/>
      <c r="CM50" s="25"/>
      <c r="CN50" s="25"/>
      <c r="CO50" s="174"/>
      <c r="CP50" s="25"/>
      <c r="CQ50" s="25"/>
      <c r="CR50" s="25"/>
      <c r="CS50" s="25"/>
      <c r="CT50" s="25"/>
      <c r="CU50" s="25"/>
      <c r="CV50" s="25"/>
      <c r="CW50" s="25"/>
      <c r="CX50" s="25"/>
      <c r="CY50" s="25"/>
      <c r="CZ50" s="25"/>
      <c r="DA50" s="25"/>
      <c r="DB50" s="174"/>
      <c r="DC50" s="25"/>
      <c r="DD50" s="25"/>
      <c r="DE50" s="25"/>
      <c r="DF50" s="25"/>
      <c r="DG50" s="25"/>
      <c r="DH50" s="25"/>
      <c r="DI50" s="25"/>
      <c r="DJ50" s="25"/>
      <c r="DK50" s="25"/>
      <c r="DL50" s="25"/>
      <c r="DM50" s="25"/>
      <c r="DN50" s="25"/>
      <c r="DO50" s="25"/>
      <c r="DP50" s="174"/>
      <c r="DQ50" s="25"/>
      <c r="DR50" s="25"/>
      <c r="DS50" s="25"/>
      <c r="DT50" s="25"/>
      <c r="DU50" s="25"/>
      <c r="DV50" s="25"/>
      <c r="DW50" s="25"/>
      <c r="DX50" s="25"/>
      <c r="DY50" s="25"/>
      <c r="DZ50" s="25"/>
      <c r="EA50" s="25"/>
      <c r="EB50" s="25"/>
      <c r="EC50" s="25"/>
      <c r="ED50" s="25"/>
      <c r="EE50" s="174"/>
      <c r="EF50" s="25"/>
      <c r="EG50" s="25"/>
      <c r="EH50" s="25"/>
      <c r="EI50" s="25"/>
      <c r="EJ50" s="25"/>
      <c r="EK50" s="25"/>
      <c r="EL50" s="25"/>
      <c r="EM50" s="25"/>
      <c r="EN50" s="25"/>
      <c r="EO50" s="25"/>
      <c r="EP50" s="25"/>
      <c r="EQ50" s="25"/>
      <c r="ER50" s="25"/>
      <c r="ES50" s="25"/>
      <c r="ET50" s="25"/>
      <c r="EU50" s="174"/>
      <c r="EV50" s="25"/>
      <c r="EW50" s="25"/>
      <c r="EX50" s="25"/>
      <c r="EY50" s="25"/>
      <c r="EZ50" s="25"/>
      <c r="FA50" s="25"/>
      <c r="FB50" s="25"/>
      <c r="FC50" s="25"/>
      <c r="FD50" s="25"/>
      <c r="FE50" s="25"/>
      <c r="FF50" s="25"/>
      <c r="FG50" s="25"/>
      <c r="FH50" s="174"/>
      <c r="FI50" s="25"/>
      <c r="FJ50" s="25"/>
      <c r="FK50" s="25"/>
      <c r="FL50" s="25"/>
      <c r="FM50" s="25"/>
      <c r="FN50" s="25"/>
      <c r="FO50" s="25"/>
      <c r="FP50" s="25"/>
      <c r="FQ50" s="25"/>
      <c r="FR50" s="25"/>
      <c r="FS50" s="25"/>
      <c r="FT50" s="174"/>
      <c r="FU50" s="25"/>
      <c r="FV50" s="25"/>
      <c r="FW50" s="25"/>
      <c r="FX50" s="25"/>
      <c r="FY50" s="25"/>
      <c r="FZ50" s="25"/>
      <c r="GA50" s="25"/>
      <c r="GB50" s="25"/>
      <c r="GC50" s="25"/>
      <c r="GD50" s="25"/>
      <c r="GE50" s="25"/>
      <c r="GF50" s="25"/>
      <c r="GG50" s="25"/>
      <c r="GH50" s="25"/>
      <c r="GI50" s="174"/>
      <c r="GJ50" s="25"/>
      <c r="GK50" s="25"/>
      <c r="GL50" s="25"/>
      <c r="GM50" s="25"/>
      <c r="GN50" s="25"/>
      <c r="GO50" s="25"/>
      <c r="GP50" s="25"/>
      <c r="GQ50" s="25"/>
      <c r="GR50" s="25"/>
      <c r="GS50" s="25"/>
      <c r="GT50" s="25"/>
      <c r="GU50" s="25"/>
      <c r="GV50" s="25"/>
      <c r="GW50" s="25"/>
      <c r="GX50" s="174"/>
      <c r="GY50" s="25"/>
      <c r="GZ50" s="25"/>
      <c r="HA50" s="25"/>
      <c r="HB50" s="25"/>
      <c r="HC50" s="25"/>
      <c r="HD50" s="25"/>
      <c r="HE50" s="25"/>
      <c r="HF50" s="25"/>
      <c r="HG50" s="25"/>
      <c r="HH50" s="25"/>
      <c r="HI50" s="25"/>
      <c r="HJ50" s="25"/>
      <c r="HK50" s="174"/>
      <c r="HL50" s="25"/>
      <c r="HM50" s="25"/>
      <c r="HN50" s="25"/>
      <c r="HO50" s="25"/>
      <c r="HP50" s="25"/>
      <c r="HQ50" s="25"/>
      <c r="HR50" s="25"/>
      <c r="HS50" s="25"/>
      <c r="HT50" s="25"/>
      <c r="HU50" s="25"/>
      <c r="HV50" s="25"/>
      <c r="HW50" s="25"/>
      <c r="HX50" s="174"/>
      <c r="HY50" s="25"/>
      <c r="HZ50" s="25"/>
      <c r="IA50" s="25"/>
      <c r="IB50" s="25"/>
      <c r="IC50" s="25"/>
      <c r="ID50" s="25"/>
      <c r="IE50" s="25"/>
      <c r="IF50" s="25"/>
      <c r="IG50" s="25"/>
      <c r="IH50" s="25"/>
      <c r="II50" s="25"/>
      <c r="IJ50" s="25"/>
      <c r="IK50" s="174"/>
      <c r="IL50" s="25"/>
      <c r="IM50" s="25"/>
      <c r="IN50" s="25"/>
      <c r="IO50" s="25"/>
      <c r="IP50" s="25"/>
      <c r="IQ50" s="25"/>
      <c r="IR50" s="25"/>
      <c r="IS50" s="25"/>
      <c r="IT50" s="25"/>
      <c r="IU50" s="25"/>
      <c r="IV50" s="25"/>
      <c r="IW50" s="25"/>
      <c r="IX50" s="174"/>
      <c r="IY50" s="88"/>
      <c r="IZ50" s="88"/>
      <c r="JA50" s="88"/>
      <c r="JB50" s="88"/>
      <c r="JC50" s="88"/>
      <c r="JD50" s="88"/>
      <c r="JE50" s="25"/>
      <c r="JF50" s="25"/>
      <c r="JG50" s="25"/>
      <c r="JH50" s="25"/>
      <c r="JI50" s="25"/>
      <c r="JJ50" s="25"/>
      <c r="JK50" s="174"/>
      <c r="JL50" s="25"/>
      <c r="JM50" s="25"/>
      <c r="JN50" s="25"/>
      <c r="JO50" s="25"/>
      <c r="JP50" s="25"/>
      <c r="JQ50" s="25"/>
      <c r="JR50" s="25"/>
      <c r="JS50" s="25"/>
      <c r="JT50" s="25"/>
      <c r="JU50" s="25"/>
      <c r="JV50" s="25"/>
      <c r="JW50" s="25"/>
      <c r="JX50" s="25"/>
      <c r="JY50" s="25"/>
      <c r="JZ50" s="25"/>
      <c r="KA50" s="25"/>
    </row>
    <row r="51" spans="1:287" s="197" customFormat="1" ht="11.25" customHeight="1" x14ac:dyDescent="0.15">
      <c r="A51" s="173" t="s">
        <v>54</v>
      </c>
      <c r="B51" s="25">
        <v>40837198</v>
      </c>
      <c r="C51" s="25">
        <v>540909220.70500004</v>
      </c>
      <c r="D51" s="25">
        <v>40668735</v>
      </c>
      <c r="E51" s="25">
        <v>500138932.68000001</v>
      </c>
      <c r="F51" s="25">
        <v>639338771.98099995</v>
      </c>
      <c r="G51" s="25">
        <v>168463</v>
      </c>
      <c r="H51" s="25">
        <v>40770288.024999999</v>
      </c>
      <c r="I51" s="25">
        <v>26282393</v>
      </c>
      <c r="J51" s="25">
        <v>40903741</v>
      </c>
      <c r="K51" s="25">
        <v>392363921.06800002</v>
      </c>
      <c r="L51" s="25">
        <v>495324011.51999998</v>
      </c>
      <c r="M51" s="25">
        <v>298876</v>
      </c>
      <c r="N51" s="25">
        <v>2778444</v>
      </c>
      <c r="O51" s="173" t="s">
        <v>54</v>
      </c>
      <c r="P51" s="25">
        <v>145282865.07100001</v>
      </c>
      <c r="Q51" s="25">
        <v>163806506.34</v>
      </c>
      <c r="R51" s="25">
        <v>20278881</v>
      </c>
      <c r="S51" s="25">
        <v>28627688</v>
      </c>
      <c r="T51" s="25">
        <v>194777644.03600001</v>
      </c>
      <c r="U51" s="25">
        <v>257891032.43000001</v>
      </c>
      <c r="V51" s="25">
        <v>5704636</v>
      </c>
      <c r="W51" s="25">
        <v>9497609</v>
      </c>
      <c r="X51" s="25">
        <v>52303411.961000003</v>
      </c>
      <c r="Y51" s="25">
        <v>73626472.75</v>
      </c>
      <c r="Z51" s="25">
        <v>12986153</v>
      </c>
      <c r="AA51" s="25">
        <v>15472686</v>
      </c>
      <c r="AB51" s="25">
        <v>94658232.236000001</v>
      </c>
      <c r="AC51" s="25">
        <v>127797464.56999999</v>
      </c>
      <c r="AD51" s="173" t="s">
        <v>54</v>
      </c>
      <c r="AE51" s="25">
        <v>265625</v>
      </c>
      <c r="AF51" s="25">
        <v>6488654</v>
      </c>
      <c r="AG51" s="25">
        <v>1418881.291</v>
      </c>
      <c r="AH51" s="25">
        <v>4306575.4630000005</v>
      </c>
      <c r="AI51" s="25">
        <v>33720</v>
      </c>
      <c r="AJ51" s="25">
        <v>219021</v>
      </c>
      <c r="AK51" s="25">
        <v>1930023.442</v>
      </c>
      <c r="AL51" s="25">
        <v>2611878.4300000002</v>
      </c>
      <c r="AM51" s="25">
        <v>162</v>
      </c>
      <c r="AN51" s="25">
        <v>3775</v>
      </c>
      <c r="AO51" s="25">
        <v>2116.4</v>
      </c>
      <c r="AP51" s="25">
        <v>1283265</v>
      </c>
      <c r="AQ51" s="25">
        <v>6568861.9019999998</v>
      </c>
      <c r="AR51" s="25">
        <v>9298337.0779999997</v>
      </c>
      <c r="AS51" s="25">
        <v>9</v>
      </c>
      <c r="AT51" s="25">
        <v>504.92</v>
      </c>
      <c r="AU51" s="25">
        <v>504.92</v>
      </c>
      <c r="AV51" s="173" t="s">
        <v>54</v>
      </c>
      <c r="AW51" s="25">
        <v>13168</v>
      </c>
      <c r="AX51" s="25">
        <v>1164393.189</v>
      </c>
      <c r="AY51" s="25">
        <v>2046</v>
      </c>
      <c r="AZ51" s="25">
        <v>102273.302</v>
      </c>
      <c r="BA51" s="25">
        <v>3667</v>
      </c>
      <c r="BB51" s="25">
        <v>189271.29300000001</v>
      </c>
      <c r="BC51" s="25">
        <v>2128</v>
      </c>
      <c r="BD51" s="25">
        <v>94390.691000000006</v>
      </c>
      <c r="BE51" s="25">
        <v>121180</v>
      </c>
      <c r="BF51" s="25">
        <v>3997927</v>
      </c>
      <c r="BG51" s="25">
        <v>22124535.337000001</v>
      </c>
      <c r="BH51" s="25">
        <v>3322</v>
      </c>
      <c r="BI51" s="25">
        <v>165629.42000000001</v>
      </c>
      <c r="BJ51" s="25">
        <v>29397</v>
      </c>
      <c r="BK51" s="25">
        <v>12333846.85</v>
      </c>
      <c r="BL51" s="173" t="s">
        <v>54</v>
      </c>
      <c r="BM51" s="25">
        <v>14564</v>
      </c>
      <c r="BN51" s="25">
        <v>1218662</v>
      </c>
      <c r="BO51" s="25">
        <v>6146276.4179999996</v>
      </c>
      <c r="BP51" s="25">
        <v>35203</v>
      </c>
      <c r="BQ51" s="25">
        <v>826208.86800000002</v>
      </c>
      <c r="BR51" s="25">
        <v>26812</v>
      </c>
      <c r="BS51" s="25">
        <v>819657.58400000003</v>
      </c>
      <c r="BT51" s="25">
        <v>9</v>
      </c>
      <c r="BU51" s="25">
        <v>196.494</v>
      </c>
      <c r="BV51" s="25">
        <v>83024</v>
      </c>
      <c r="BW51" s="25">
        <v>3196194.9270000001</v>
      </c>
      <c r="BX51" s="25">
        <v>50417</v>
      </c>
      <c r="BY51" s="25">
        <v>2092875.3589999999</v>
      </c>
      <c r="BZ51" s="25">
        <v>32607</v>
      </c>
      <c r="CA51" s="25">
        <v>1103319.568</v>
      </c>
      <c r="CB51" s="173" t="s">
        <v>54</v>
      </c>
      <c r="CC51" s="25">
        <v>14971928</v>
      </c>
      <c r="CD51" s="25">
        <v>22951032</v>
      </c>
      <c r="CE51" s="25">
        <v>220078945.935</v>
      </c>
      <c r="CF51" s="25">
        <v>281836035.79000002</v>
      </c>
      <c r="CG51" s="25">
        <v>158790</v>
      </c>
      <c r="CH51" s="25">
        <v>1323262</v>
      </c>
      <c r="CI51" s="25">
        <v>77801247.245000005</v>
      </c>
      <c r="CJ51" s="25">
        <v>87941536.5</v>
      </c>
      <c r="CK51" s="25">
        <v>11415631</v>
      </c>
      <c r="CL51" s="25">
        <v>15734755</v>
      </c>
      <c r="CM51" s="25">
        <v>109849445.789</v>
      </c>
      <c r="CN51" s="25">
        <v>147752476.94999999</v>
      </c>
      <c r="CO51" s="173" t="s">
        <v>54</v>
      </c>
      <c r="CP51" s="25">
        <v>3397507</v>
      </c>
      <c r="CQ51" s="25">
        <v>5893015</v>
      </c>
      <c r="CR51" s="25">
        <v>32428252.901000001</v>
      </c>
      <c r="CS51" s="25">
        <v>46142022.340000004</v>
      </c>
      <c r="CT51" s="25">
        <v>7220426</v>
      </c>
      <c r="CU51" s="25">
        <v>8350438</v>
      </c>
      <c r="CV51" s="25">
        <v>54043309.192000002</v>
      </c>
      <c r="CW51" s="25">
        <v>73980204.040000007</v>
      </c>
      <c r="CX51" s="25">
        <v>143066</v>
      </c>
      <c r="CY51" s="25">
        <v>3008854</v>
      </c>
      <c r="CZ51" s="25">
        <v>649400.81700000004</v>
      </c>
      <c r="DA51" s="25">
        <v>2007301.4369999999</v>
      </c>
      <c r="DB51" s="173" t="s">
        <v>54</v>
      </c>
      <c r="DC51" s="25">
        <v>5854</v>
      </c>
      <c r="DD51" s="25">
        <v>39251</v>
      </c>
      <c r="DE51" s="25">
        <v>338079.96100000001</v>
      </c>
      <c r="DF51" s="25">
        <v>468421.185</v>
      </c>
      <c r="DG51" s="25">
        <v>90</v>
      </c>
      <c r="DH51" s="25">
        <v>2306</v>
      </c>
      <c r="DI51" s="25">
        <v>1221.95</v>
      </c>
      <c r="DJ51" s="25">
        <v>924958</v>
      </c>
      <c r="DK51" s="25">
        <v>4442082.3969999999</v>
      </c>
      <c r="DL51" s="25">
        <v>6308391.8760000002</v>
      </c>
      <c r="DM51" s="25">
        <v>7</v>
      </c>
      <c r="DN51" s="25">
        <v>492.78</v>
      </c>
      <c r="DO51" s="25">
        <v>492.78</v>
      </c>
      <c r="DP51" s="173" t="s">
        <v>54</v>
      </c>
      <c r="DQ51" s="25">
        <v>8580</v>
      </c>
      <c r="DR51" s="25">
        <v>763716.429</v>
      </c>
      <c r="DS51" s="25">
        <v>1438</v>
      </c>
      <c r="DT51" s="25">
        <v>71949.760999999999</v>
      </c>
      <c r="DU51" s="25">
        <v>1933</v>
      </c>
      <c r="DV51" s="25">
        <v>79093.245999999999</v>
      </c>
      <c r="DW51" s="25">
        <v>1269</v>
      </c>
      <c r="DX51" s="25">
        <v>52617.642</v>
      </c>
      <c r="DY51" s="25">
        <v>154145</v>
      </c>
      <c r="DZ51" s="25">
        <v>5216589</v>
      </c>
      <c r="EA51" s="25">
        <v>35201797.174999997</v>
      </c>
      <c r="EB51" s="25">
        <v>121180</v>
      </c>
      <c r="EC51" s="25">
        <v>3997927</v>
      </c>
      <c r="ED51" s="25">
        <v>22124535.337000001</v>
      </c>
      <c r="EE51" s="173" t="s">
        <v>54</v>
      </c>
      <c r="EF51" s="25">
        <v>2136</v>
      </c>
      <c r="EG51" s="25">
        <v>106329.42</v>
      </c>
      <c r="EH51" s="25">
        <v>16265</v>
      </c>
      <c r="EI51" s="25">
        <v>6824656</v>
      </c>
      <c r="EJ51" s="25">
        <v>14564</v>
      </c>
      <c r="EK51" s="25">
        <v>1218662</v>
      </c>
      <c r="EL51" s="25">
        <v>6146276.4179999996</v>
      </c>
      <c r="EM51" s="25">
        <v>9638618</v>
      </c>
      <c r="EN51" s="25">
        <v>15010869</v>
      </c>
      <c r="EO51" s="25">
        <v>131361050.589</v>
      </c>
      <c r="EP51" s="25">
        <v>166070320.93000001</v>
      </c>
      <c r="EQ51" s="25">
        <v>108908</v>
      </c>
      <c r="ER51" s="25">
        <v>1098918</v>
      </c>
      <c r="ES51" s="25">
        <v>48478538.299999997</v>
      </c>
      <c r="ET51" s="25">
        <v>55139543.270000003</v>
      </c>
      <c r="EU51" s="173" t="s">
        <v>54</v>
      </c>
      <c r="EV51" s="25">
        <v>7499216</v>
      </c>
      <c r="EW51" s="25">
        <v>10813602</v>
      </c>
      <c r="EX51" s="25">
        <v>66074794.237000003</v>
      </c>
      <c r="EY51" s="25">
        <v>87362739.849999994</v>
      </c>
      <c r="EZ51" s="25">
        <v>2030494</v>
      </c>
      <c r="FA51" s="25">
        <v>3098349</v>
      </c>
      <c r="FB51" s="25">
        <v>16807718.052000001</v>
      </c>
      <c r="FC51" s="25">
        <v>23568037.809999999</v>
      </c>
      <c r="FD51" s="25">
        <v>4854727</v>
      </c>
      <c r="FE51" s="25">
        <v>6048271</v>
      </c>
      <c r="FF51" s="25">
        <v>31408873.805</v>
      </c>
      <c r="FG51" s="25">
        <v>42354678.299999997</v>
      </c>
      <c r="FH51" s="173" t="s">
        <v>54</v>
      </c>
      <c r="FI51" s="25">
        <v>93164</v>
      </c>
      <c r="FJ51" s="25">
        <v>2599929</v>
      </c>
      <c r="FK51" s="25">
        <v>574431.27599999995</v>
      </c>
      <c r="FL51" s="25">
        <v>1701530.966</v>
      </c>
      <c r="FM51" s="25">
        <v>25484</v>
      </c>
      <c r="FN51" s="25">
        <v>159909</v>
      </c>
      <c r="FO51" s="25">
        <v>1387711.5730000001</v>
      </c>
      <c r="FP51" s="25">
        <v>1902287.24</v>
      </c>
      <c r="FQ51" s="25">
        <v>72</v>
      </c>
      <c r="FR51" s="25">
        <v>1469</v>
      </c>
      <c r="FS51" s="25">
        <v>894.45</v>
      </c>
      <c r="FT51" s="173" t="s">
        <v>54</v>
      </c>
      <c r="FU51" s="25">
        <v>358307</v>
      </c>
      <c r="FV51" s="25">
        <v>2126779.5049999999</v>
      </c>
      <c r="FW51" s="25">
        <v>2989945.202</v>
      </c>
      <c r="FX51" s="25">
        <v>2</v>
      </c>
      <c r="FY51" s="25">
        <v>12.14</v>
      </c>
      <c r="FZ51" s="25">
        <v>12.14</v>
      </c>
      <c r="GA51" s="25">
        <v>4588</v>
      </c>
      <c r="GB51" s="25">
        <v>400676.76</v>
      </c>
      <c r="GC51" s="25">
        <v>608</v>
      </c>
      <c r="GD51" s="25">
        <v>30323.541000000001</v>
      </c>
      <c r="GE51" s="25">
        <v>1734</v>
      </c>
      <c r="GF51" s="25">
        <v>110178.04700000001</v>
      </c>
      <c r="GG51" s="25">
        <v>859</v>
      </c>
      <c r="GH51" s="25">
        <v>41773.048999999999</v>
      </c>
      <c r="GI51" s="173" t="s">
        <v>54</v>
      </c>
      <c r="GJ51" s="25">
        <v>14318</v>
      </c>
      <c r="GK51" s="25">
        <v>5568490.8499999996</v>
      </c>
      <c r="GL51" s="25">
        <v>1186</v>
      </c>
      <c r="GM51" s="25">
        <v>59300</v>
      </c>
      <c r="GN51" s="25">
        <v>13132</v>
      </c>
      <c r="GO51" s="25">
        <v>5509190.8499999996</v>
      </c>
      <c r="GP51" s="25">
        <v>2035175</v>
      </c>
      <c r="GQ51" s="25">
        <v>3198600</v>
      </c>
      <c r="GR51" s="25">
        <v>28625479.681000002</v>
      </c>
      <c r="GS51" s="25">
        <v>34280074.270000003</v>
      </c>
      <c r="GT51" s="25">
        <v>27105</v>
      </c>
      <c r="GU51" s="25">
        <v>174295</v>
      </c>
      <c r="GV51" s="25">
        <v>11207451.74</v>
      </c>
      <c r="GW51" s="25">
        <v>12543092.77</v>
      </c>
      <c r="GX51" s="173" t="s">
        <v>54</v>
      </c>
      <c r="GY51" s="25">
        <v>1761729</v>
      </c>
      <c r="GZ51" s="25">
        <v>2713762</v>
      </c>
      <c r="HA51" s="25">
        <v>15378201.068</v>
      </c>
      <c r="HB51" s="25">
        <v>19191412.510000002</v>
      </c>
      <c r="HC51" s="25">
        <v>246341</v>
      </c>
      <c r="HD51" s="25">
        <v>310543</v>
      </c>
      <c r="HE51" s="25">
        <v>2039826.8729999999</v>
      </c>
      <c r="HF51" s="25">
        <v>2545568.9900000002</v>
      </c>
      <c r="HG51" s="25">
        <v>1272393</v>
      </c>
      <c r="HH51" s="25">
        <v>1822660</v>
      </c>
      <c r="HI51" s="25">
        <v>5352135.5630000001</v>
      </c>
      <c r="HJ51" s="25">
        <v>6669242.3200000003</v>
      </c>
      <c r="HK51" s="173" t="s">
        <v>54</v>
      </c>
      <c r="HL51" s="25">
        <v>19583</v>
      </c>
      <c r="HM51" s="25">
        <v>309182</v>
      </c>
      <c r="HN51" s="25">
        <v>64368.872000000003</v>
      </c>
      <c r="HO51" s="25">
        <v>199273.842</v>
      </c>
      <c r="HP51" s="25">
        <v>4345</v>
      </c>
      <c r="HQ51" s="25">
        <v>26801</v>
      </c>
      <c r="HR51" s="25">
        <v>293505.59000000003</v>
      </c>
      <c r="HS51" s="25">
        <v>366218.57500000001</v>
      </c>
      <c r="HT51" s="25">
        <v>1315958</v>
      </c>
      <c r="HU51" s="25">
        <v>2337137</v>
      </c>
      <c r="HV51" s="25">
        <v>32856313.806000002</v>
      </c>
      <c r="HW51" s="25">
        <v>37265302.350000001</v>
      </c>
      <c r="HX51" s="173" t="s">
        <v>54</v>
      </c>
      <c r="HY51" s="25">
        <v>24868</v>
      </c>
      <c r="HZ51" s="25">
        <v>293044</v>
      </c>
      <c r="IA51" s="25">
        <v>15285332.534</v>
      </c>
      <c r="IB51" s="25">
        <v>16425555.15</v>
      </c>
      <c r="IC51" s="25">
        <v>1077680</v>
      </c>
      <c r="ID51" s="25">
        <v>1651041</v>
      </c>
      <c r="IE51" s="25">
        <v>15099080.696</v>
      </c>
      <c r="IF51" s="25">
        <v>17772043.789999999</v>
      </c>
      <c r="IG51" s="25">
        <v>213410</v>
      </c>
      <c r="IH51" s="25">
        <v>393052</v>
      </c>
      <c r="II51" s="25">
        <v>2471900.5759999999</v>
      </c>
      <c r="IJ51" s="25">
        <v>3067703.41</v>
      </c>
      <c r="IK51" s="173" t="s">
        <v>54</v>
      </c>
      <c r="IL51" s="25">
        <v>721270</v>
      </c>
      <c r="IM51" s="25">
        <v>851454</v>
      </c>
      <c r="IN51" s="25">
        <v>7352083.4589999998</v>
      </c>
      <c r="IO51" s="25">
        <v>8902752.1400000006</v>
      </c>
      <c r="IP51" s="25">
        <v>23435</v>
      </c>
      <c r="IQ51" s="25">
        <v>727234</v>
      </c>
      <c r="IR51" s="25">
        <v>162339.31700000001</v>
      </c>
      <c r="IS51" s="25">
        <v>494145.435</v>
      </c>
      <c r="IT51" s="25">
        <v>1933</v>
      </c>
      <c r="IU51" s="25">
        <v>16261</v>
      </c>
      <c r="IV51" s="25">
        <v>173957.954</v>
      </c>
      <c r="IW51" s="25">
        <v>198948.125</v>
      </c>
      <c r="IX51" s="173" t="s">
        <v>54</v>
      </c>
      <c r="IY51" s="88">
        <v>355889</v>
      </c>
      <c r="IZ51" s="88">
        <v>604703</v>
      </c>
      <c r="JA51" s="88">
        <v>8067610.7379999999</v>
      </c>
      <c r="JB51" s="88">
        <v>10152352.449999999</v>
      </c>
      <c r="JC51" s="88">
        <v>6310</v>
      </c>
      <c r="JD51" s="88">
        <v>63220</v>
      </c>
      <c r="JE51" s="25">
        <v>3717746.9920000001</v>
      </c>
      <c r="JF51" s="25">
        <v>4299871.42</v>
      </c>
      <c r="JG51" s="25">
        <v>286354</v>
      </c>
      <c r="JH51" s="25">
        <v>428290</v>
      </c>
      <c r="JI51" s="25">
        <v>3754323.3139999998</v>
      </c>
      <c r="JJ51" s="25">
        <v>5003771.84</v>
      </c>
      <c r="JK51" s="173" t="s">
        <v>54</v>
      </c>
      <c r="JL51" s="25">
        <v>63225</v>
      </c>
      <c r="JM51" s="25">
        <v>113193</v>
      </c>
      <c r="JN51" s="25">
        <v>595540.43200000003</v>
      </c>
      <c r="JO51" s="25">
        <v>848709.19</v>
      </c>
      <c r="JP51" s="25">
        <v>189730</v>
      </c>
      <c r="JQ51" s="25">
        <v>222523</v>
      </c>
      <c r="JR51" s="25">
        <v>1853965.78</v>
      </c>
      <c r="JS51" s="25">
        <v>2559830.09</v>
      </c>
      <c r="JT51" s="25">
        <v>5960</v>
      </c>
      <c r="JU51" s="25">
        <v>152637</v>
      </c>
      <c r="JV51" s="25">
        <v>32709.881000000001</v>
      </c>
      <c r="JW51" s="25">
        <v>103597.625</v>
      </c>
      <c r="JX51" s="25">
        <v>449</v>
      </c>
      <c r="JY51" s="25">
        <v>3600</v>
      </c>
      <c r="JZ51" s="25">
        <v>30273.955000000002</v>
      </c>
      <c r="KA51" s="25">
        <v>42221.88</v>
      </c>
    </row>
    <row r="52" spans="1:287" s="197" customFormat="1" ht="11.25" customHeight="1" x14ac:dyDescent="0.15">
      <c r="A52" s="175" t="s">
        <v>367</v>
      </c>
      <c r="B52" s="25">
        <v>38825504</v>
      </c>
      <c r="C52" s="25">
        <v>521477905.542</v>
      </c>
      <c r="D52" s="25">
        <v>38663324</v>
      </c>
      <c r="E52" s="25">
        <v>481870953.60500002</v>
      </c>
      <c r="F52" s="25">
        <v>613896085.34399998</v>
      </c>
      <c r="G52" s="25">
        <v>162180</v>
      </c>
      <c r="H52" s="25">
        <v>39606951.936999999</v>
      </c>
      <c r="I52" s="25">
        <v>25242593</v>
      </c>
      <c r="J52" s="25">
        <v>38506204</v>
      </c>
      <c r="K52" s="25">
        <v>384938988.43300003</v>
      </c>
      <c r="L52" s="25">
        <v>483716366.95999998</v>
      </c>
      <c r="M52" s="25">
        <v>305069</v>
      </c>
      <c r="N52" s="25">
        <v>2916875</v>
      </c>
      <c r="O52" s="175" t="s">
        <v>40</v>
      </c>
      <c r="P52" s="25">
        <v>150361097.24200001</v>
      </c>
      <c r="Q52" s="25">
        <v>169135174.52000001</v>
      </c>
      <c r="R52" s="25">
        <v>19457660</v>
      </c>
      <c r="S52" s="25">
        <v>26755701</v>
      </c>
      <c r="T52" s="25">
        <v>186022893.199</v>
      </c>
      <c r="U52" s="25">
        <v>246219128.96000001</v>
      </c>
      <c r="V52" s="25">
        <v>5479864</v>
      </c>
      <c r="W52" s="25">
        <v>8833628</v>
      </c>
      <c r="X52" s="25">
        <v>48554997.991999999</v>
      </c>
      <c r="Y52" s="25">
        <v>68362063.480000004</v>
      </c>
      <c r="Z52" s="25">
        <v>12150612</v>
      </c>
      <c r="AA52" s="25">
        <v>14129821</v>
      </c>
      <c r="AB52" s="25">
        <v>84932514.133000001</v>
      </c>
      <c r="AC52" s="25">
        <v>114659976.52</v>
      </c>
      <c r="AD52" s="175" t="s">
        <v>40</v>
      </c>
      <c r="AE52" s="25">
        <v>270015</v>
      </c>
      <c r="AF52" s="25">
        <v>6831254</v>
      </c>
      <c r="AG52" s="25">
        <v>1494057.51</v>
      </c>
      <c r="AH52" s="25">
        <v>4533206.6960000005</v>
      </c>
      <c r="AI52" s="25">
        <v>34553</v>
      </c>
      <c r="AJ52" s="25">
        <v>213107</v>
      </c>
      <c r="AK52" s="25">
        <v>1877964.4380000001</v>
      </c>
      <c r="AL52" s="25">
        <v>2537960.85</v>
      </c>
      <c r="AM52" s="25">
        <v>67</v>
      </c>
      <c r="AN52" s="25">
        <v>2536</v>
      </c>
      <c r="AO52" s="25">
        <v>976.9</v>
      </c>
      <c r="AP52" s="25">
        <v>1164005</v>
      </c>
      <c r="AQ52" s="25">
        <v>5967715.2829999998</v>
      </c>
      <c r="AR52" s="25">
        <v>8448303.534</v>
      </c>
      <c r="AS52" s="25">
        <v>7</v>
      </c>
      <c r="AT52" s="25">
        <v>270.78399999999999</v>
      </c>
      <c r="AU52" s="25">
        <v>270.78399999999999</v>
      </c>
      <c r="AV52" s="175" t="s">
        <v>40</v>
      </c>
      <c r="AW52" s="25">
        <v>10739</v>
      </c>
      <c r="AX52" s="25">
        <v>945064.94400000002</v>
      </c>
      <c r="AY52" s="25">
        <v>1746</v>
      </c>
      <c r="AZ52" s="25">
        <v>89881.565000000002</v>
      </c>
      <c r="BA52" s="25">
        <v>3038</v>
      </c>
      <c r="BB52" s="25">
        <v>149811.38200000001</v>
      </c>
      <c r="BC52" s="25">
        <v>1608</v>
      </c>
      <c r="BD52" s="25">
        <v>74311.944000000003</v>
      </c>
      <c r="BE52" s="25">
        <v>114905</v>
      </c>
      <c r="BF52" s="25">
        <v>3766728</v>
      </c>
      <c r="BG52" s="25">
        <v>20844932.252</v>
      </c>
      <c r="BH52" s="25">
        <v>3199</v>
      </c>
      <c r="BI52" s="25">
        <v>159487.56</v>
      </c>
      <c r="BJ52" s="25">
        <v>28370</v>
      </c>
      <c r="BK52" s="25">
        <v>11904358.684</v>
      </c>
      <c r="BL52" s="175" t="s">
        <v>40</v>
      </c>
      <c r="BM52" s="25">
        <v>15706</v>
      </c>
      <c r="BN52" s="25">
        <v>1314810</v>
      </c>
      <c r="BO52" s="25">
        <v>6698173.4409999996</v>
      </c>
      <c r="BP52" s="25">
        <v>30553</v>
      </c>
      <c r="BQ52" s="25">
        <v>682809.70799999998</v>
      </c>
      <c r="BR52" s="25">
        <v>23797</v>
      </c>
      <c r="BS52" s="25">
        <v>716287.48899999994</v>
      </c>
      <c r="BT52" s="25">
        <v>6</v>
      </c>
      <c r="BU52" s="25">
        <v>299.09199999999998</v>
      </c>
      <c r="BV52" s="25">
        <v>71481</v>
      </c>
      <c r="BW52" s="25">
        <v>2658167.0320000001</v>
      </c>
      <c r="BX52" s="25">
        <v>43038</v>
      </c>
      <c r="BY52" s="25">
        <v>1717756.2169999999</v>
      </c>
      <c r="BZ52" s="25">
        <v>28443</v>
      </c>
      <c r="CA52" s="25">
        <v>940410.81499999994</v>
      </c>
      <c r="CB52" s="175" t="s">
        <v>40</v>
      </c>
      <c r="CC52" s="25">
        <v>14332336</v>
      </c>
      <c r="CD52" s="25">
        <v>21589583</v>
      </c>
      <c r="CE52" s="25">
        <v>214156479.24200001</v>
      </c>
      <c r="CF52" s="25">
        <v>273142145.64999998</v>
      </c>
      <c r="CG52" s="25">
        <v>160975</v>
      </c>
      <c r="CH52" s="25">
        <v>1375386</v>
      </c>
      <c r="CI52" s="25">
        <v>79313593.184</v>
      </c>
      <c r="CJ52" s="25">
        <v>89431767.450000003</v>
      </c>
      <c r="CK52" s="25">
        <v>10876694</v>
      </c>
      <c r="CL52" s="25">
        <v>14674750</v>
      </c>
      <c r="CM52" s="25">
        <v>104448094.419</v>
      </c>
      <c r="CN52" s="25">
        <v>140455009.31</v>
      </c>
      <c r="CO52" s="175" t="s">
        <v>40</v>
      </c>
      <c r="CP52" s="25">
        <v>3294667</v>
      </c>
      <c r="CQ52" s="25">
        <v>5539447</v>
      </c>
      <c r="CR52" s="25">
        <v>30394791.638999999</v>
      </c>
      <c r="CS52" s="25">
        <v>43255368.890000001</v>
      </c>
      <c r="CT52" s="25">
        <v>6766940</v>
      </c>
      <c r="CU52" s="25">
        <v>7667757</v>
      </c>
      <c r="CV52" s="25">
        <v>48659329.030000001</v>
      </c>
      <c r="CW52" s="25">
        <v>66639408.68</v>
      </c>
      <c r="CX52" s="25">
        <v>145050</v>
      </c>
      <c r="CY52" s="25">
        <v>3155608</v>
      </c>
      <c r="CZ52" s="25">
        <v>681713.728</v>
      </c>
      <c r="DA52" s="25">
        <v>2105429.5019999999</v>
      </c>
      <c r="DB52" s="175" t="s">
        <v>40</v>
      </c>
      <c r="DC52" s="25">
        <v>6057</v>
      </c>
      <c r="DD52" s="25">
        <v>38596</v>
      </c>
      <c r="DE52" s="25">
        <v>333636.71500000003</v>
      </c>
      <c r="DF52" s="25">
        <v>461287.565</v>
      </c>
      <c r="DG52" s="25">
        <v>40</v>
      </c>
      <c r="DH52" s="25">
        <v>1268</v>
      </c>
      <c r="DI52" s="25">
        <v>473.05</v>
      </c>
      <c r="DJ52" s="25">
        <v>836683</v>
      </c>
      <c r="DK52" s="25">
        <v>4008570.3879999998</v>
      </c>
      <c r="DL52" s="25">
        <v>5692062.0010000002</v>
      </c>
      <c r="DM52" s="25">
        <v>4</v>
      </c>
      <c r="DN52" s="25">
        <v>170.18600000000001</v>
      </c>
      <c r="DO52" s="25">
        <v>170.18600000000001</v>
      </c>
      <c r="DP52" s="175" t="s">
        <v>40</v>
      </c>
      <c r="DQ52" s="25">
        <v>7290</v>
      </c>
      <c r="DR52" s="25">
        <v>627869.18700000003</v>
      </c>
      <c r="DS52" s="25">
        <v>1236</v>
      </c>
      <c r="DT52" s="25">
        <v>54458.67</v>
      </c>
      <c r="DU52" s="25">
        <v>1621</v>
      </c>
      <c r="DV52" s="25">
        <v>64183.105000000003</v>
      </c>
      <c r="DW52" s="25">
        <v>1021</v>
      </c>
      <c r="DX52" s="25">
        <v>41932.067999999999</v>
      </c>
      <c r="DY52" s="25">
        <v>149256</v>
      </c>
      <c r="DZ52" s="25">
        <v>5081538</v>
      </c>
      <c r="EA52" s="25">
        <v>34593969.252999999</v>
      </c>
      <c r="EB52" s="25">
        <v>114905</v>
      </c>
      <c r="EC52" s="25">
        <v>3766728</v>
      </c>
      <c r="ED52" s="25">
        <v>20844932.252</v>
      </c>
      <c r="EE52" s="175" t="s">
        <v>40</v>
      </c>
      <c r="EF52" s="25">
        <v>2091</v>
      </c>
      <c r="EG52" s="25">
        <v>104087.56</v>
      </c>
      <c r="EH52" s="25">
        <v>16554</v>
      </c>
      <c r="EI52" s="25">
        <v>6946776</v>
      </c>
      <c r="EJ52" s="25">
        <v>15706</v>
      </c>
      <c r="EK52" s="25">
        <v>1314810</v>
      </c>
      <c r="EL52" s="25">
        <v>6698173.4409999996</v>
      </c>
      <c r="EM52" s="25">
        <v>9316086</v>
      </c>
      <c r="EN52" s="25">
        <v>14178340</v>
      </c>
      <c r="EO52" s="25">
        <v>131149063.281</v>
      </c>
      <c r="EP52" s="25">
        <v>164832625.50999999</v>
      </c>
      <c r="EQ52" s="25">
        <v>113190</v>
      </c>
      <c r="ER52" s="25">
        <v>1173009</v>
      </c>
      <c r="ES52" s="25">
        <v>51736853.364</v>
      </c>
      <c r="ET52" s="25">
        <v>58674029.340000004</v>
      </c>
      <c r="EU52" s="175" t="s">
        <v>40</v>
      </c>
      <c r="EV52" s="25">
        <v>7279337</v>
      </c>
      <c r="EW52" s="25">
        <v>10166114</v>
      </c>
      <c r="EX52" s="25">
        <v>64023269.93</v>
      </c>
      <c r="EY52" s="25">
        <v>84589634.450000003</v>
      </c>
      <c r="EZ52" s="25">
        <v>1923559</v>
      </c>
      <c r="FA52" s="25">
        <v>2839217</v>
      </c>
      <c r="FB52" s="25">
        <v>15388939.987</v>
      </c>
      <c r="FC52" s="25">
        <v>21568961.719999999</v>
      </c>
      <c r="FD52" s="25">
        <v>4524529</v>
      </c>
      <c r="FE52" s="25">
        <v>5480692</v>
      </c>
      <c r="FF52" s="25">
        <v>27911700.818999998</v>
      </c>
      <c r="FG52" s="25">
        <v>37624297.130000003</v>
      </c>
      <c r="FH52" s="175" t="s">
        <v>40</v>
      </c>
      <c r="FI52" s="25">
        <v>95891</v>
      </c>
      <c r="FJ52" s="25">
        <v>2762654</v>
      </c>
      <c r="FK52" s="25">
        <v>610077.43400000001</v>
      </c>
      <c r="FL52" s="25">
        <v>1808005.2239999999</v>
      </c>
      <c r="FM52" s="25">
        <v>26071</v>
      </c>
      <c r="FN52" s="25">
        <v>154095</v>
      </c>
      <c r="FO52" s="25">
        <v>1331742.723</v>
      </c>
      <c r="FP52" s="25">
        <v>1826290.51</v>
      </c>
      <c r="FQ52" s="25">
        <v>27</v>
      </c>
      <c r="FR52" s="25">
        <v>1268</v>
      </c>
      <c r="FS52" s="25">
        <v>503.85</v>
      </c>
      <c r="FT52" s="175" t="s">
        <v>40</v>
      </c>
      <c r="FU52" s="25">
        <v>327322</v>
      </c>
      <c r="FV52" s="25">
        <v>1959144.895</v>
      </c>
      <c r="FW52" s="25">
        <v>2756241.5329999998</v>
      </c>
      <c r="FX52" s="25">
        <v>3</v>
      </c>
      <c r="FY52" s="25">
        <v>100.598</v>
      </c>
      <c r="FZ52" s="25">
        <v>100.598</v>
      </c>
      <c r="GA52" s="25">
        <v>3449</v>
      </c>
      <c r="GB52" s="25">
        <v>317195.75699999998</v>
      </c>
      <c r="GC52" s="25">
        <v>510</v>
      </c>
      <c r="GD52" s="25">
        <v>35422.894999999997</v>
      </c>
      <c r="GE52" s="25">
        <v>1417</v>
      </c>
      <c r="GF52" s="25">
        <v>85628.277000000002</v>
      </c>
      <c r="GG52" s="25">
        <v>587</v>
      </c>
      <c r="GH52" s="25">
        <v>32379.876</v>
      </c>
      <c r="GI52" s="175" t="s">
        <v>40</v>
      </c>
      <c r="GJ52" s="25">
        <v>12924</v>
      </c>
      <c r="GK52" s="25">
        <v>5012982.6840000004</v>
      </c>
      <c r="GL52" s="25">
        <v>1108</v>
      </c>
      <c r="GM52" s="25">
        <v>55400</v>
      </c>
      <c r="GN52" s="25">
        <v>11816</v>
      </c>
      <c r="GO52" s="25">
        <v>4957582.6840000004</v>
      </c>
      <c r="GP52" s="25">
        <v>1959310</v>
      </c>
      <c r="GQ52" s="25">
        <v>3029543</v>
      </c>
      <c r="GR52" s="25">
        <v>30205442.91</v>
      </c>
      <c r="GS52" s="25">
        <v>35954148.109999999</v>
      </c>
      <c r="GT52" s="25">
        <v>31859</v>
      </c>
      <c r="GU52" s="25">
        <v>209500</v>
      </c>
      <c r="GV52" s="25">
        <v>13440314.227</v>
      </c>
      <c r="GW52" s="25">
        <v>15036429.6</v>
      </c>
      <c r="GX52" s="175" t="s">
        <v>40</v>
      </c>
      <c r="GY52" s="25">
        <v>1690852</v>
      </c>
      <c r="GZ52" s="25">
        <v>2525872</v>
      </c>
      <c r="HA52" s="25">
        <v>14825441.263</v>
      </c>
      <c r="HB52" s="25">
        <v>18497593.859999999</v>
      </c>
      <c r="HC52" s="25">
        <v>236599</v>
      </c>
      <c r="HD52" s="25">
        <v>294171</v>
      </c>
      <c r="HE52" s="25">
        <v>1939687.42</v>
      </c>
      <c r="HF52" s="25">
        <v>2420124.65</v>
      </c>
      <c r="HG52" s="25">
        <v>1185149</v>
      </c>
      <c r="HH52" s="25">
        <v>1646544</v>
      </c>
      <c r="HI52" s="25">
        <v>4773902.466</v>
      </c>
      <c r="HJ52" s="25">
        <v>5941463.6200000001</v>
      </c>
      <c r="HK52" s="175" t="s">
        <v>40</v>
      </c>
      <c r="HL52" s="25">
        <v>23194</v>
      </c>
      <c r="HM52" s="25">
        <v>369694</v>
      </c>
      <c r="HN52" s="25">
        <v>76706.629000000001</v>
      </c>
      <c r="HO52" s="25">
        <v>238591.69899999999</v>
      </c>
      <c r="HP52" s="25">
        <v>4373</v>
      </c>
      <c r="HQ52" s="25">
        <v>24890</v>
      </c>
      <c r="HR52" s="25">
        <v>272235.87800000003</v>
      </c>
      <c r="HS52" s="25">
        <v>339732.79</v>
      </c>
      <c r="HT52" s="25">
        <v>1254524</v>
      </c>
      <c r="HU52" s="25">
        <v>2176365</v>
      </c>
      <c r="HV52" s="25">
        <v>31880048.245999999</v>
      </c>
      <c r="HW52" s="25">
        <v>36026074.299999997</v>
      </c>
      <c r="HX52" s="175" t="s">
        <v>40</v>
      </c>
      <c r="HY52" s="25">
        <v>24650</v>
      </c>
      <c r="HZ52" s="25">
        <v>304113</v>
      </c>
      <c r="IA52" s="25">
        <v>15572747.165999999</v>
      </c>
      <c r="IB52" s="25">
        <v>16712529.130000001</v>
      </c>
      <c r="IC52" s="25">
        <v>1028071</v>
      </c>
      <c r="ID52" s="25">
        <v>1519270</v>
      </c>
      <c r="IE52" s="25">
        <v>14074188.902000001</v>
      </c>
      <c r="IF52" s="25">
        <v>16542804.960000001</v>
      </c>
      <c r="IG52" s="25">
        <v>201803</v>
      </c>
      <c r="IH52" s="25">
        <v>352982</v>
      </c>
      <c r="II52" s="25">
        <v>2233112.1779999998</v>
      </c>
      <c r="IJ52" s="25">
        <v>2770740.21</v>
      </c>
      <c r="IK52" s="175" t="s">
        <v>40</v>
      </c>
      <c r="IL52" s="25">
        <v>680267</v>
      </c>
      <c r="IM52" s="25">
        <v>777538</v>
      </c>
      <c r="IN52" s="25">
        <v>6670464.5860000001</v>
      </c>
      <c r="IO52" s="25">
        <v>8065369.5099999998</v>
      </c>
      <c r="IP52" s="25">
        <v>23172</v>
      </c>
      <c r="IQ52" s="25">
        <v>756871</v>
      </c>
      <c r="IR52" s="25">
        <v>168665.386</v>
      </c>
      <c r="IS52" s="25">
        <v>513945.51</v>
      </c>
      <c r="IT52" s="25">
        <v>1973</v>
      </c>
      <c r="IU52" s="25">
        <v>16623</v>
      </c>
      <c r="IV52" s="25">
        <v>179970.85699999999</v>
      </c>
      <c r="IW52" s="25">
        <v>205066.07500000001</v>
      </c>
      <c r="IX52" s="175" t="s">
        <v>40</v>
      </c>
      <c r="IY52" s="88">
        <v>339647</v>
      </c>
      <c r="IZ52" s="88">
        <v>561916</v>
      </c>
      <c r="JA52" s="88">
        <v>7753397.665</v>
      </c>
      <c r="JB52" s="88">
        <v>9715521.5</v>
      </c>
      <c r="JC52" s="88">
        <v>6254</v>
      </c>
      <c r="JD52" s="88">
        <v>64367</v>
      </c>
      <c r="JE52" s="25">
        <v>3737903.5279999999</v>
      </c>
      <c r="JF52" s="25">
        <v>4316848.5999999996</v>
      </c>
      <c r="JG52" s="25">
        <v>273558</v>
      </c>
      <c r="JH52" s="25">
        <v>395567</v>
      </c>
      <c r="JI52" s="25">
        <v>3477339.949</v>
      </c>
      <c r="JJ52" s="25">
        <v>4631680.24</v>
      </c>
      <c r="JK52" s="175" t="s">
        <v>40</v>
      </c>
      <c r="JL52" s="25">
        <v>59835</v>
      </c>
      <c r="JM52" s="25">
        <v>101982</v>
      </c>
      <c r="JN52" s="25">
        <v>538154.18799999997</v>
      </c>
      <c r="JO52" s="25">
        <v>766992.66</v>
      </c>
      <c r="JP52" s="25">
        <v>178876</v>
      </c>
      <c r="JQ52" s="25">
        <v>203834</v>
      </c>
      <c r="JR52" s="25">
        <v>1691019.6980000001</v>
      </c>
      <c r="JS52" s="25">
        <v>2330901.2000000002</v>
      </c>
      <c r="JT52" s="25">
        <v>5902</v>
      </c>
      <c r="JU52" s="25">
        <v>156121</v>
      </c>
      <c r="JV52" s="25">
        <v>33600.962</v>
      </c>
      <c r="JW52" s="25">
        <v>105826.46</v>
      </c>
      <c r="JX52" s="25">
        <v>452</v>
      </c>
      <c r="JY52" s="25">
        <v>3793</v>
      </c>
      <c r="JZ52" s="25">
        <v>32614.143</v>
      </c>
      <c r="KA52" s="25">
        <v>45316.7</v>
      </c>
    </row>
    <row r="53" spans="1:287" s="197" customFormat="1" ht="11.25" customHeight="1" x14ac:dyDescent="0.15">
      <c r="A53" s="175" t="s">
        <v>358</v>
      </c>
      <c r="B53" s="25">
        <v>41411848</v>
      </c>
      <c r="C53" s="25">
        <v>564683460.847</v>
      </c>
      <c r="D53" s="25">
        <v>41233002</v>
      </c>
      <c r="E53" s="25">
        <v>521755264.463</v>
      </c>
      <c r="F53" s="25">
        <v>664160320.39600003</v>
      </c>
      <c r="G53" s="25">
        <v>178846</v>
      </c>
      <c r="H53" s="25">
        <v>42928196.384000003</v>
      </c>
      <c r="I53" s="25">
        <v>26877298</v>
      </c>
      <c r="J53" s="25">
        <v>42068655</v>
      </c>
      <c r="K53" s="25">
        <v>416333046.26800001</v>
      </c>
      <c r="L53" s="25">
        <v>523346426.94</v>
      </c>
      <c r="M53" s="25">
        <v>326135</v>
      </c>
      <c r="N53" s="25">
        <v>3000163</v>
      </c>
      <c r="O53" s="175" t="s">
        <v>42</v>
      </c>
      <c r="P53" s="25">
        <v>161847914.662</v>
      </c>
      <c r="Q53" s="25">
        <v>182029825.21000001</v>
      </c>
      <c r="R53" s="25">
        <v>20605471</v>
      </c>
      <c r="S53" s="25">
        <v>29214847</v>
      </c>
      <c r="T53" s="25">
        <v>199997387.68099999</v>
      </c>
      <c r="U53" s="25">
        <v>264633620.16</v>
      </c>
      <c r="V53" s="25">
        <v>5945692</v>
      </c>
      <c r="W53" s="25">
        <v>9853645</v>
      </c>
      <c r="X53" s="25">
        <v>54487743.925999999</v>
      </c>
      <c r="Y53" s="25">
        <v>76682981.569999993</v>
      </c>
      <c r="Z53" s="25">
        <v>12890135</v>
      </c>
      <c r="AA53" s="25">
        <v>15260804</v>
      </c>
      <c r="AB53" s="25">
        <v>91483287.008000001</v>
      </c>
      <c r="AC53" s="25">
        <v>123277986.27</v>
      </c>
      <c r="AD53" s="175" t="s">
        <v>42</v>
      </c>
      <c r="AE53" s="25">
        <v>290331</v>
      </c>
      <c r="AF53" s="25">
        <v>6990734</v>
      </c>
      <c r="AG53" s="25">
        <v>1526066.679</v>
      </c>
      <c r="AH53" s="25">
        <v>4639886.6380000003</v>
      </c>
      <c r="AI53" s="25">
        <v>35427</v>
      </c>
      <c r="AJ53" s="25">
        <v>235176</v>
      </c>
      <c r="AK53" s="25">
        <v>2042771.04</v>
      </c>
      <c r="AL53" s="25">
        <v>2763014.61</v>
      </c>
      <c r="AM53" s="25">
        <v>123</v>
      </c>
      <c r="AN53" s="25">
        <v>4567</v>
      </c>
      <c r="AO53" s="25">
        <v>2757.85</v>
      </c>
      <c r="AP53" s="25">
        <v>1342642</v>
      </c>
      <c r="AQ53" s="25">
        <v>7159163.6730000004</v>
      </c>
      <c r="AR53" s="25">
        <v>10132658.023</v>
      </c>
      <c r="AS53" s="25">
        <v>14</v>
      </c>
      <c r="AT53" s="25">
        <v>347.91500000000002</v>
      </c>
      <c r="AU53" s="25">
        <v>347.91500000000002</v>
      </c>
      <c r="AV53" s="175" t="s">
        <v>42</v>
      </c>
      <c r="AW53" s="25">
        <v>12759</v>
      </c>
      <c r="AX53" s="25">
        <v>1098932.78</v>
      </c>
      <c r="AY53" s="25">
        <v>2179</v>
      </c>
      <c r="AZ53" s="25">
        <v>106954.298</v>
      </c>
      <c r="BA53" s="25">
        <v>3561</v>
      </c>
      <c r="BB53" s="25">
        <v>180181.304</v>
      </c>
      <c r="BC53" s="25">
        <v>2030</v>
      </c>
      <c r="BD53" s="25">
        <v>94639.303</v>
      </c>
      <c r="BE53" s="25">
        <v>129718</v>
      </c>
      <c r="BF53" s="25">
        <v>4239260</v>
      </c>
      <c r="BG53" s="25">
        <v>23537146.089000002</v>
      </c>
      <c r="BH53" s="25">
        <v>3617</v>
      </c>
      <c r="BI53" s="25">
        <v>180460.78</v>
      </c>
      <c r="BJ53" s="25">
        <v>28627</v>
      </c>
      <c r="BK53" s="25">
        <v>12010840</v>
      </c>
      <c r="BL53" s="175" t="s">
        <v>42</v>
      </c>
      <c r="BM53" s="25">
        <v>16884</v>
      </c>
      <c r="BN53" s="25">
        <v>1413883</v>
      </c>
      <c r="BO53" s="25">
        <v>7199749.5149999997</v>
      </c>
      <c r="BP53" s="25">
        <v>38509</v>
      </c>
      <c r="BQ53" s="25">
        <v>860278.978</v>
      </c>
      <c r="BR53" s="25">
        <v>28309</v>
      </c>
      <c r="BS53" s="25">
        <v>866213.3</v>
      </c>
      <c r="BT53" s="25">
        <v>16</v>
      </c>
      <c r="BU53" s="25">
        <v>624.06700000000001</v>
      </c>
      <c r="BV53" s="25">
        <v>87347</v>
      </c>
      <c r="BW53" s="25">
        <v>3207199.963</v>
      </c>
      <c r="BX53" s="25">
        <v>53447</v>
      </c>
      <c r="BY53" s="25">
        <v>2066166.0560000001</v>
      </c>
      <c r="BZ53" s="25">
        <v>33900</v>
      </c>
      <c r="CA53" s="25">
        <v>1141033.9069999999</v>
      </c>
      <c r="CB53" s="175" t="s">
        <v>42</v>
      </c>
      <c r="CC53" s="25">
        <v>15146875</v>
      </c>
      <c r="CD53" s="25">
        <v>23370374</v>
      </c>
      <c r="CE53" s="25">
        <v>232103880.134</v>
      </c>
      <c r="CF53" s="25">
        <v>295594053.13999999</v>
      </c>
      <c r="CG53" s="25">
        <v>172932</v>
      </c>
      <c r="CH53" s="25">
        <v>1437443</v>
      </c>
      <c r="CI53" s="25">
        <v>87059296.416999996</v>
      </c>
      <c r="CJ53" s="25">
        <v>98045889.349999994</v>
      </c>
      <c r="CK53" s="25">
        <v>11475889</v>
      </c>
      <c r="CL53" s="25">
        <v>15872195</v>
      </c>
      <c r="CM53" s="25">
        <v>111550380.79799999</v>
      </c>
      <c r="CN53" s="25">
        <v>149896477.93000001</v>
      </c>
      <c r="CO53" s="175" t="s">
        <v>42</v>
      </c>
      <c r="CP53" s="25">
        <v>3498054</v>
      </c>
      <c r="CQ53" s="25">
        <v>6060736</v>
      </c>
      <c r="CR53" s="25">
        <v>33494202.919</v>
      </c>
      <c r="CS53" s="25">
        <v>47651685.859999999</v>
      </c>
      <c r="CT53" s="25">
        <v>7134498</v>
      </c>
      <c r="CU53" s="25">
        <v>8188497</v>
      </c>
      <c r="CV53" s="25">
        <v>52251279.072999999</v>
      </c>
      <c r="CW53" s="25">
        <v>71403560.25</v>
      </c>
      <c r="CX53" s="25">
        <v>156910</v>
      </c>
      <c r="CY53" s="25">
        <v>3285438</v>
      </c>
      <c r="CZ53" s="25">
        <v>710917.08</v>
      </c>
      <c r="DA53" s="25">
        <v>2192786.7919999999</v>
      </c>
      <c r="DB53" s="175" t="s">
        <v>42</v>
      </c>
      <c r="DC53" s="25">
        <v>6232</v>
      </c>
      <c r="DD53" s="25">
        <v>41820</v>
      </c>
      <c r="DE53" s="25">
        <v>357965.701</v>
      </c>
      <c r="DF53" s="25">
        <v>494861.46</v>
      </c>
      <c r="DG53" s="25">
        <v>72</v>
      </c>
      <c r="DH53" s="25">
        <v>2287</v>
      </c>
      <c r="DI53" s="25">
        <v>1337.35</v>
      </c>
      <c r="DJ53" s="25">
        <v>960389</v>
      </c>
      <c r="DK53" s="25">
        <v>4784476.125</v>
      </c>
      <c r="DL53" s="25">
        <v>6793241.8810000001</v>
      </c>
      <c r="DM53" s="25">
        <v>2</v>
      </c>
      <c r="DN53" s="25">
        <v>48</v>
      </c>
      <c r="DO53" s="25">
        <v>48</v>
      </c>
      <c r="DP53" s="175" t="s">
        <v>42</v>
      </c>
      <c r="DQ53" s="25">
        <v>8252</v>
      </c>
      <c r="DR53" s="25">
        <v>714796.93</v>
      </c>
      <c r="DS53" s="25">
        <v>1522</v>
      </c>
      <c r="DT53" s="25">
        <v>69487.982000000004</v>
      </c>
      <c r="DU53" s="25">
        <v>1951</v>
      </c>
      <c r="DV53" s="25">
        <v>80078.574999999997</v>
      </c>
      <c r="DW53" s="25">
        <v>1228</v>
      </c>
      <c r="DX53" s="25">
        <v>56148.32</v>
      </c>
      <c r="DY53" s="25">
        <v>165767</v>
      </c>
      <c r="DZ53" s="25">
        <v>5653143</v>
      </c>
      <c r="EA53" s="25">
        <v>37899260.384000003</v>
      </c>
      <c r="EB53" s="25">
        <v>129718</v>
      </c>
      <c r="EC53" s="25">
        <v>4239260</v>
      </c>
      <c r="ED53" s="25">
        <v>23537146.089000002</v>
      </c>
      <c r="EE53" s="175" t="s">
        <v>42</v>
      </c>
      <c r="EF53" s="25">
        <v>2377</v>
      </c>
      <c r="EG53" s="25">
        <v>118460.78</v>
      </c>
      <c r="EH53" s="25">
        <v>16788</v>
      </c>
      <c r="EI53" s="25">
        <v>7043904</v>
      </c>
      <c r="EJ53" s="25">
        <v>16884</v>
      </c>
      <c r="EK53" s="25">
        <v>1413883</v>
      </c>
      <c r="EL53" s="25">
        <v>7199749.5149999997</v>
      </c>
      <c r="EM53" s="25">
        <v>10037640</v>
      </c>
      <c r="EN53" s="25">
        <v>15723077</v>
      </c>
      <c r="EO53" s="25">
        <v>141672433.08899999</v>
      </c>
      <c r="EP53" s="25">
        <v>178611344.31999999</v>
      </c>
      <c r="EQ53" s="25">
        <v>120485</v>
      </c>
      <c r="ER53" s="25">
        <v>1191102</v>
      </c>
      <c r="ES53" s="25">
        <v>54347701.972999997</v>
      </c>
      <c r="ET53" s="25">
        <v>61738871.640000001</v>
      </c>
      <c r="EU53" s="175" t="s">
        <v>42</v>
      </c>
      <c r="EV53" s="25">
        <v>7747623</v>
      </c>
      <c r="EW53" s="25">
        <v>11241184</v>
      </c>
      <c r="EX53" s="25">
        <v>69420032.040999994</v>
      </c>
      <c r="EY53" s="25">
        <v>91779769</v>
      </c>
      <c r="EZ53" s="25">
        <v>2169532</v>
      </c>
      <c r="FA53" s="25">
        <v>3290791</v>
      </c>
      <c r="FB53" s="25">
        <v>17904699.074999999</v>
      </c>
      <c r="FC53" s="25">
        <v>25092703.68</v>
      </c>
      <c r="FD53" s="25">
        <v>4842855</v>
      </c>
      <c r="FE53" s="25">
        <v>6007234</v>
      </c>
      <c r="FF53" s="25">
        <v>30315132.732000001</v>
      </c>
      <c r="FG53" s="25">
        <v>40781324.909999996</v>
      </c>
      <c r="FH53" s="175" t="s">
        <v>42</v>
      </c>
      <c r="FI53" s="25">
        <v>102445</v>
      </c>
      <c r="FJ53" s="25">
        <v>2788645</v>
      </c>
      <c r="FK53" s="25">
        <v>612496.50199999998</v>
      </c>
      <c r="FL53" s="25">
        <v>1824899.557</v>
      </c>
      <c r="FM53" s="25">
        <v>26743</v>
      </c>
      <c r="FN53" s="25">
        <v>172056</v>
      </c>
      <c r="FO53" s="25">
        <v>1463691.8370000001</v>
      </c>
      <c r="FP53" s="25">
        <v>2008008.11</v>
      </c>
      <c r="FQ53" s="25">
        <v>51</v>
      </c>
      <c r="FR53" s="25">
        <v>2280</v>
      </c>
      <c r="FS53" s="25">
        <v>1420.5</v>
      </c>
      <c r="FT53" s="175" t="s">
        <v>42</v>
      </c>
      <c r="FU53" s="25">
        <v>382253</v>
      </c>
      <c r="FV53" s="25">
        <v>2374687.548</v>
      </c>
      <c r="FW53" s="25">
        <v>3339416.142</v>
      </c>
      <c r="FX53" s="25">
        <v>12</v>
      </c>
      <c r="FY53" s="25">
        <v>299.91500000000002</v>
      </c>
      <c r="FZ53" s="25">
        <v>299.91500000000002</v>
      </c>
      <c r="GA53" s="25">
        <v>4507</v>
      </c>
      <c r="GB53" s="25">
        <v>384135.85</v>
      </c>
      <c r="GC53" s="25">
        <v>657</v>
      </c>
      <c r="GD53" s="25">
        <v>37466.315999999999</v>
      </c>
      <c r="GE53" s="25">
        <v>1610</v>
      </c>
      <c r="GF53" s="25">
        <v>100102.72900000001</v>
      </c>
      <c r="GG53" s="25">
        <v>802</v>
      </c>
      <c r="GH53" s="25">
        <v>38490.983</v>
      </c>
      <c r="GI53" s="175" t="s">
        <v>42</v>
      </c>
      <c r="GJ53" s="25">
        <v>13079</v>
      </c>
      <c r="GK53" s="25">
        <v>5028936</v>
      </c>
      <c r="GL53" s="25">
        <v>1240</v>
      </c>
      <c r="GM53" s="25">
        <v>62000</v>
      </c>
      <c r="GN53" s="25">
        <v>11839</v>
      </c>
      <c r="GO53" s="25">
        <v>4966936</v>
      </c>
      <c r="GP53" s="25">
        <v>2155288</v>
      </c>
      <c r="GQ53" s="25">
        <v>3441300</v>
      </c>
      <c r="GR53" s="25">
        <v>33094384.737</v>
      </c>
      <c r="GS53" s="25">
        <v>39566845.5</v>
      </c>
      <c r="GT53" s="25">
        <v>35258</v>
      </c>
      <c r="GU53" s="25">
        <v>220459</v>
      </c>
      <c r="GV53" s="25">
        <v>14144331.780999999</v>
      </c>
      <c r="GW53" s="25">
        <v>15917270.460000001</v>
      </c>
      <c r="GX53" s="175" t="s">
        <v>42</v>
      </c>
      <c r="GY53" s="25">
        <v>1834281</v>
      </c>
      <c r="GZ53" s="25">
        <v>2859492</v>
      </c>
      <c r="HA53" s="25">
        <v>16567921.562999999</v>
      </c>
      <c r="HB53" s="25">
        <v>20677197.960000001</v>
      </c>
      <c r="HC53" s="25">
        <v>285749</v>
      </c>
      <c r="HD53" s="25">
        <v>361349</v>
      </c>
      <c r="HE53" s="25">
        <v>2382131.3930000002</v>
      </c>
      <c r="HF53" s="25">
        <v>2972377.08</v>
      </c>
      <c r="HG53" s="25">
        <v>1283703</v>
      </c>
      <c r="HH53" s="25">
        <v>1839566</v>
      </c>
      <c r="HI53" s="25">
        <v>5214019.9639999997</v>
      </c>
      <c r="HJ53" s="25">
        <v>6486446.0599999996</v>
      </c>
      <c r="HK53" s="175" t="s">
        <v>42</v>
      </c>
      <c r="HL53" s="25">
        <v>25844</v>
      </c>
      <c r="HM53" s="25">
        <v>388821</v>
      </c>
      <c r="HN53" s="25">
        <v>80127.259999999995</v>
      </c>
      <c r="HO53" s="25">
        <v>251361.06</v>
      </c>
      <c r="HP53" s="25">
        <v>4433</v>
      </c>
      <c r="HQ53" s="25">
        <v>28158</v>
      </c>
      <c r="HR53" s="25">
        <v>302131.64299999998</v>
      </c>
      <c r="HS53" s="25">
        <v>376952.24</v>
      </c>
      <c r="HT53" s="25">
        <v>1333493</v>
      </c>
      <c r="HU53" s="25">
        <v>2365202</v>
      </c>
      <c r="HV53" s="25">
        <v>34148893.431999996</v>
      </c>
      <c r="HW53" s="25">
        <v>38618425.799999997</v>
      </c>
      <c r="HX53" s="175" t="s">
        <v>42</v>
      </c>
      <c r="HY53" s="25">
        <v>26060</v>
      </c>
      <c r="HZ53" s="25">
        <v>305725</v>
      </c>
      <c r="IA53" s="25">
        <v>16418856.392000001</v>
      </c>
      <c r="IB53" s="25">
        <v>17616938.199999999</v>
      </c>
      <c r="IC53" s="25">
        <v>1093022</v>
      </c>
      <c r="ID53" s="25">
        <v>1669652</v>
      </c>
      <c r="IE53" s="25">
        <v>15244467.686000001</v>
      </c>
      <c r="IF53" s="25">
        <v>17919962.579999998</v>
      </c>
      <c r="IG53" s="25">
        <v>214411</v>
      </c>
      <c r="IH53" s="25">
        <v>389825</v>
      </c>
      <c r="II53" s="25">
        <v>2485569.3539999998</v>
      </c>
      <c r="IJ53" s="25">
        <v>3081525.02</v>
      </c>
      <c r="IK53" s="175" t="s">
        <v>42</v>
      </c>
      <c r="IL53" s="25">
        <v>723978</v>
      </c>
      <c r="IM53" s="25">
        <v>845409</v>
      </c>
      <c r="IN53" s="25">
        <v>7160197.71</v>
      </c>
      <c r="IO53" s="25">
        <v>8657608.7699999996</v>
      </c>
      <c r="IP53" s="25">
        <v>24682</v>
      </c>
      <c r="IQ53" s="25">
        <v>757880</v>
      </c>
      <c r="IR53" s="25">
        <v>168753.34599999999</v>
      </c>
      <c r="IS53" s="25">
        <v>514776.71399999998</v>
      </c>
      <c r="IT53" s="25">
        <v>1985</v>
      </c>
      <c r="IU53" s="25">
        <v>17150</v>
      </c>
      <c r="IV53" s="25">
        <v>185853.875</v>
      </c>
      <c r="IW53" s="25">
        <v>211410.29</v>
      </c>
      <c r="IX53" s="175" t="s">
        <v>42</v>
      </c>
      <c r="IY53" s="88">
        <v>359290</v>
      </c>
      <c r="IZ53" s="88">
        <v>610002</v>
      </c>
      <c r="JA53" s="88">
        <v>8407839.6140000001</v>
      </c>
      <c r="JB53" s="88">
        <v>10522603.68</v>
      </c>
      <c r="JC53" s="88">
        <v>6658</v>
      </c>
      <c r="JD53" s="88">
        <v>65893</v>
      </c>
      <c r="JE53" s="25">
        <v>4022059.88</v>
      </c>
      <c r="JF53" s="25">
        <v>4628126.0199999996</v>
      </c>
      <c r="JG53" s="25">
        <v>288937</v>
      </c>
      <c r="JH53" s="25">
        <v>431816</v>
      </c>
      <c r="JI53" s="25">
        <v>3782507.156</v>
      </c>
      <c r="JJ53" s="25">
        <v>5037410.6500000004</v>
      </c>
      <c r="JK53" s="175" t="s">
        <v>42</v>
      </c>
      <c r="JL53" s="25">
        <v>63695</v>
      </c>
      <c r="JM53" s="25">
        <v>112293</v>
      </c>
      <c r="JN53" s="25">
        <v>603272.57799999998</v>
      </c>
      <c r="JO53" s="25">
        <v>857067.01</v>
      </c>
      <c r="JP53" s="25">
        <v>188804</v>
      </c>
      <c r="JQ53" s="25">
        <v>219664</v>
      </c>
      <c r="JR53" s="25">
        <v>1756677.493</v>
      </c>
      <c r="JS53" s="25">
        <v>2435492.34</v>
      </c>
      <c r="JT53" s="25">
        <v>6294</v>
      </c>
      <c r="JU53" s="25">
        <v>158771</v>
      </c>
      <c r="JV53" s="25">
        <v>33899.750999999997</v>
      </c>
      <c r="JW53" s="25">
        <v>107423.575</v>
      </c>
      <c r="JX53" s="25">
        <v>467</v>
      </c>
      <c r="JY53" s="25">
        <v>4150</v>
      </c>
      <c r="JZ53" s="25">
        <v>35259.627</v>
      </c>
      <c r="KA53" s="25">
        <v>48734.75</v>
      </c>
    </row>
    <row r="54" spans="1:287" s="156" customFormat="1" ht="9" customHeight="1" x14ac:dyDescent="0.15">
      <c r="A54" s="175"/>
      <c r="B54" s="25"/>
      <c r="C54" s="25"/>
      <c r="D54" s="25"/>
      <c r="E54" s="25"/>
      <c r="F54" s="25"/>
      <c r="G54" s="25"/>
      <c r="H54" s="25"/>
      <c r="I54" s="25"/>
      <c r="J54" s="25"/>
      <c r="K54" s="25"/>
      <c r="L54" s="25"/>
      <c r="M54" s="25"/>
      <c r="N54" s="25"/>
      <c r="O54" s="175"/>
      <c r="P54" s="25"/>
      <c r="Q54" s="25"/>
      <c r="R54" s="25"/>
      <c r="S54" s="25"/>
      <c r="T54" s="25"/>
      <c r="U54" s="25"/>
      <c r="V54" s="25"/>
      <c r="W54" s="25"/>
      <c r="X54" s="25"/>
      <c r="Y54" s="25"/>
      <c r="Z54" s="25"/>
      <c r="AA54" s="25"/>
      <c r="AB54" s="25"/>
      <c r="AC54" s="25"/>
      <c r="AD54" s="175"/>
      <c r="AE54" s="25"/>
      <c r="AF54" s="25"/>
      <c r="AG54" s="25"/>
      <c r="AH54" s="25"/>
      <c r="AI54" s="25"/>
      <c r="AJ54" s="25"/>
      <c r="AK54" s="25"/>
      <c r="AL54" s="25"/>
      <c r="AM54" s="25"/>
      <c r="AN54" s="25"/>
      <c r="AO54" s="25"/>
      <c r="AP54" s="25"/>
      <c r="AQ54" s="25"/>
      <c r="AR54" s="25"/>
      <c r="AS54" s="25"/>
      <c r="AT54" s="25"/>
      <c r="AU54" s="25"/>
      <c r="AV54" s="175"/>
      <c r="AW54" s="25"/>
      <c r="AX54" s="25"/>
      <c r="AY54" s="25"/>
      <c r="AZ54" s="25"/>
      <c r="BA54" s="25"/>
      <c r="BB54" s="25"/>
      <c r="BC54" s="25"/>
      <c r="BD54" s="25"/>
      <c r="BE54" s="25"/>
      <c r="BF54" s="25"/>
      <c r="BG54" s="25"/>
      <c r="BH54" s="25"/>
      <c r="BI54" s="25"/>
      <c r="BJ54" s="25"/>
      <c r="BK54" s="25"/>
      <c r="BL54" s="175"/>
      <c r="BM54" s="25"/>
      <c r="BN54" s="25"/>
      <c r="BO54" s="25"/>
      <c r="BP54" s="25"/>
      <c r="BQ54" s="25"/>
      <c r="BR54" s="25"/>
      <c r="BS54" s="25"/>
      <c r="BT54" s="25"/>
      <c r="BU54" s="25"/>
      <c r="BV54" s="25"/>
      <c r="BW54" s="25"/>
      <c r="BX54" s="25"/>
      <c r="BY54" s="25"/>
      <c r="BZ54" s="25"/>
      <c r="CA54" s="25"/>
      <c r="CB54" s="175"/>
      <c r="CC54" s="25"/>
      <c r="CD54" s="25"/>
      <c r="CE54" s="25"/>
      <c r="CF54" s="25"/>
      <c r="CG54" s="25"/>
      <c r="CH54" s="25"/>
      <c r="CI54" s="25"/>
      <c r="CJ54" s="25"/>
      <c r="CK54" s="25"/>
      <c r="CL54" s="25"/>
      <c r="CM54" s="25"/>
      <c r="CN54" s="25"/>
      <c r="CO54" s="175"/>
      <c r="CP54" s="25"/>
      <c r="CQ54" s="25"/>
      <c r="CR54" s="25"/>
      <c r="CS54" s="25"/>
      <c r="CT54" s="25"/>
      <c r="CU54" s="25"/>
      <c r="CV54" s="25"/>
      <c r="CW54" s="25"/>
      <c r="CX54" s="25"/>
      <c r="CY54" s="25"/>
      <c r="CZ54" s="25"/>
      <c r="DA54" s="25"/>
      <c r="DB54" s="175"/>
      <c r="DC54" s="25"/>
      <c r="DD54" s="25"/>
      <c r="DE54" s="25"/>
      <c r="DF54" s="25"/>
      <c r="DG54" s="25"/>
      <c r="DH54" s="25"/>
      <c r="DI54" s="25"/>
      <c r="DJ54" s="25"/>
      <c r="DK54" s="25"/>
      <c r="DL54" s="25"/>
      <c r="DM54" s="25"/>
      <c r="DN54" s="25"/>
      <c r="DO54" s="25"/>
      <c r="DP54" s="175"/>
      <c r="DQ54" s="25"/>
      <c r="DR54" s="25"/>
      <c r="DS54" s="25"/>
      <c r="DT54" s="25"/>
      <c r="DU54" s="25"/>
      <c r="DV54" s="25"/>
      <c r="DW54" s="25"/>
      <c r="DX54" s="25"/>
      <c r="DY54" s="25"/>
      <c r="DZ54" s="25"/>
      <c r="EA54" s="25"/>
      <c r="EB54" s="25"/>
      <c r="EC54" s="25"/>
      <c r="ED54" s="25"/>
      <c r="EE54" s="175"/>
      <c r="EF54" s="25"/>
      <c r="EG54" s="25"/>
      <c r="EH54" s="25"/>
      <c r="EI54" s="25"/>
      <c r="EJ54" s="25"/>
      <c r="EK54" s="25"/>
      <c r="EL54" s="25"/>
      <c r="EM54" s="25"/>
      <c r="EN54" s="25"/>
      <c r="EO54" s="25"/>
      <c r="EP54" s="25"/>
      <c r="EQ54" s="25"/>
      <c r="ER54" s="25"/>
      <c r="ES54" s="25"/>
      <c r="ET54" s="25"/>
      <c r="EU54" s="175"/>
      <c r="EV54" s="25"/>
      <c r="EW54" s="25"/>
      <c r="EX54" s="25"/>
      <c r="EY54" s="25"/>
      <c r="EZ54" s="25"/>
      <c r="FA54" s="25"/>
      <c r="FB54" s="25"/>
      <c r="FC54" s="25"/>
      <c r="FD54" s="25"/>
      <c r="FE54" s="25"/>
      <c r="FF54" s="25"/>
      <c r="FG54" s="25"/>
      <c r="FH54" s="175"/>
      <c r="FI54" s="25"/>
      <c r="FJ54" s="25"/>
      <c r="FK54" s="25"/>
      <c r="FL54" s="25"/>
      <c r="FM54" s="25"/>
      <c r="FN54" s="25"/>
      <c r="FO54" s="25"/>
      <c r="FP54" s="25"/>
      <c r="FQ54" s="25"/>
      <c r="FR54" s="25"/>
      <c r="FS54" s="25"/>
      <c r="FT54" s="175"/>
      <c r="FU54" s="25"/>
      <c r="FV54" s="25"/>
      <c r="FW54" s="25"/>
      <c r="FX54" s="25"/>
      <c r="FY54" s="25"/>
      <c r="FZ54" s="25"/>
      <c r="GA54" s="25"/>
      <c r="GB54" s="25"/>
      <c r="GC54" s="25"/>
      <c r="GD54" s="25"/>
      <c r="GE54" s="25"/>
      <c r="GF54" s="25"/>
      <c r="GG54" s="25"/>
      <c r="GH54" s="25"/>
      <c r="GI54" s="175"/>
      <c r="GJ54" s="25"/>
      <c r="GK54" s="25"/>
      <c r="GL54" s="25"/>
      <c r="GM54" s="25"/>
      <c r="GN54" s="25"/>
      <c r="GO54" s="25"/>
      <c r="GP54" s="25"/>
      <c r="GQ54" s="25"/>
      <c r="GR54" s="25"/>
      <c r="GS54" s="25"/>
      <c r="GT54" s="25"/>
      <c r="GU54" s="25"/>
      <c r="GV54" s="25"/>
      <c r="GW54" s="25"/>
      <c r="GX54" s="175"/>
      <c r="GY54" s="25"/>
      <c r="GZ54" s="25"/>
      <c r="HA54" s="25"/>
      <c r="HB54" s="25"/>
      <c r="HC54" s="25"/>
      <c r="HD54" s="25"/>
      <c r="HE54" s="25"/>
      <c r="HF54" s="25"/>
      <c r="HG54" s="25"/>
      <c r="HH54" s="25"/>
      <c r="HI54" s="25"/>
      <c r="HJ54" s="25"/>
      <c r="HK54" s="175"/>
      <c r="HL54" s="25"/>
      <c r="HM54" s="25"/>
      <c r="HN54" s="25"/>
      <c r="HO54" s="25"/>
      <c r="HP54" s="25"/>
      <c r="HQ54" s="25"/>
      <c r="HR54" s="25"/>
      <c r="HS54" s="25"/>
      <c r="HT54" s="25"/>
      <c r="HU54" s="25"/>
      <c r="HV54" s="25"/>
      <c r="HW54" s="25"/>
      <c r="HX54" s="175"/>
      <c r="HY54" s="25"/>
      <c r="HZ54" s="25"/>
      <c r="IA54" s="25"/>
      <c r="IB54" s="25"/>
      <c r="IC54" s="25"/>
      <c r="ID54" s="25"/>
      <c r="IE54" s="25"/>
      <c r="IF54" s="25"/>
      <c r="IG54" s="25"/>
      <c r="IH54" s="25"/>
      <c r="II54" s="25"/>
      <c r="IJ54" s="25"/>
      <c r="IK54" s="175"/>
      <c r="IL54" s="25"/>
      <c r="IM54" s="25"/>
      <c r="IN54" s="25"/>
      <c r="IO54" s="25"/>
      <c r="IP54" s="25"/>
      <c r="IQ54" s="25"/>
      <c r="IR54" s="25"/>
      <c r="IS54" s="25"/>
      <c r="IT54" s="25"/>
      <c r="IU54" s="25"/>
      <c r="IV54" s="25"/>
      <c r="IW54" s="25"/>
      <c r="IX54" s="175"/>
      <c r="IY54" s="88"/>
      <c r="IZ54" s="88"/>
      <c r="JA54" s="88"/>
      <c r="JB54" s="88"/>
      <c r="JC54" s="88"/>
      <c r="JD54" s="88"/>
      <c r="JE54" s="25"/>
      <c r="JF54" s="25"/>
      <c r="JG54" s="25"/>
      <c r="JH54" s="25"/>
      <c r="JI54" s="25"/>
      <c r="JJ54" s="25"/>
      <c r="JK54" s="175"/>
      <c r="JL54" s="25"/>
      <c r="JM54" s="25"/>
      <c r="JN54" s="25"/>
      <c r="JO54" s="25"/>
      <c r="JP54" s="25"/>
      <c r="JQ54" s="25"/>
      <c r="JR54" s="25"/>
      <c r="JS54" s="25"/>
      <c r="JT54" s="25"/>
      <c r="JU54" s="25"/>
      <c r="JV54" s="25"/>
      <c r="JW54" s="25"/>
      <c r="JX54" s="25"/>
      <c r="JY54" s="25"/>
      <c r="JZ54" s="25"/>
      <c r="KA54" s="25"/>
    </row>
    <row r="55" spans="1:287" s="197" customFormat="1" ht="11.25" customHeight="1" x14ac:dyDescent="0.15">
      <c r="A55" s="175" t="s">
        <v>359</v>
      </c>
      <c r="B55" s="25">
        <v>41562578</v>
      </c>
      <c r="C55" s="25">
        <v>561606426.90999997</v>
      </c>
      <c r="D55" s="25">
        <v>41391136</v>
      </c>
      <c r="E55" s="25">
        <v>519922257.10900003</v>
      </c>
      <c r="F55" s="25">
        <v>662951639.83099997</v>
      </c>
      <c r="G55" s="25">
        <v>171442</v>
      </c>
      <c r="H55" s="25">
        <v>41684169.800999999</v>
      </c>
      <c r="I55" s="25">
        <v>26905276</v>
      </c>
      <c r="J55" s="25">
        <v>41987524</v>
      </c>
      <c r="K55" s="25">
        <v>412849906.14300001</v>
      </c>
      <c r="L55" s="25">
        <v>519278294.05000001</v>
      </c>
      <c r="M55" s="25">
        <v>325174</v>
      </c>
      <c r="N55" s="25">
        <v>3032254</v>
      </c>
      <c r="O55" s="175" t="s">
        <v>43</v>
      </c>
      <c r="P55" s="25">
        <v>158888451.15599999</v>
      </c>
      <c r="Q55" s="25">
        <v>179081165.97999999</v>
      </c>
      <c r="R55" s="25">
        <v>20689376</v>
      </c>
      <c r="S55" s="25">
        <v>29336496</v>
      </c>
      <c r="T55" s="25">
        <v>200816195.39899999</v>
      </c>
      <c r="U55" s="25">
        <v>265407491.99000001</v>
      </c>
      <c r="V55" s="25">
        <v>5890726</v>
      </c>
      <c r="W55" s="25">
        <v>9618774</v>
      </c>
      <c r="X55" s="25">
        <v>53145259.588</v>
      </c>
      <c r="Y55" s="25">
        <v>74789636.079999998</v>
      </c>
      <c r="Z55" s="25">
        <v>13035782</v>
      </c>
      <c r="AA55" s="25">
        <v>15610493</v>
      </c>
      <c r="AB55" s="25">
        <v>93826331.761999995</v>
      </c>
      <c r="AC55" s="25">
        <v>126448457.23999999</v>
      </c>
      <c r="AD55" s="175" t="s">
        <v>43</v>
      </c>
      <c r="AE55" s="25">
        <v>289361</v>
      </c>
      <c r="AF55" s="25">
        <v>7050846</v>
      </c>
      <c r="AG55" s="25">
        <v>1537470.9909999999</v>
      </c>
      <c r="AH55" s="25">
        <v>4678078.2549999999</v>
      </c>
      <c r="AI55" s="25">
        <v>35427</v>
      </c>
      <c r="AJ55" s="25">
        <v>231983</v>
      </c>
      <c r="AK55" s="25">
        <v>2028293.0859999999</v>
      </c>
      <c r="AL55" s="25">
        <v>2738480.855</v>
      </c>
      <c r="AM55" s="25">
        <v>104</v>
      </c>
      <c r="AN55" s="25">
        <v>3383</v>
      </c>
      <c r="AO55" s="25">
        <v>1772.5</v>
      </c>
      <c r="AP55" s="25">
        <v>1343320</v>
      </c>
      <c r="AQ55" s="25">
        <v>6924268.5460000001</v>
      </c>
      <c r="AR55" s="25">
        <v>9808154.2569999993</v>
      </c>
      <c r="AS55" s="25">
        <v>6</v>
      </c>
      <c r="AT55" s="25">
        <v>175.17400000000001</v>
      </c>
      <c r="AU55" s="25">
        <v>175.17400000000001</v>
      </c>
      <c r="AV55" s="175" t="s">
        <v>43</v>
      </c>
      <c r="AW55" s="25">
        <v>11092</v>
      </c>
      <c r="AX55" s="25">
        <v>981574.272</v>
      </c>
      <c r="AY55" s="25">
        <v>1761</v>
      </c>
      <c r="AZ55" s="25">
        <v>110033.749</v>
      </c>
      <c r="BA55" s="25">
        <v>2752</v>
      </c>
      <c r="BB55" s="25">
        <v>137324.56200000001</v>
      </c>
      <c r="BC55" s="25">
        <v>1752</v>
      </c>
      <c r="BD55" s="25">
        <v>85530.301000000007</v>
      </c>
      <c r="BE55" s="25">
        <v>122315</v>
      </c>
      <c r="BF55" s="25">
        <v>3966212</v>
      </c>
      <c r="BG55" s="25">
        <v>22039702.017000001</v>
      </c>
      <c r="BH55" s="25">
        <v>3024</v>
      </c>
      <c r="BI55" s="25">
        <v>150839.766</v>
      </c>
      <c r="BJ55" s="25">
        <v>30088</v>
      </c>
      <c r="BK55" s="25">
        <v>12626089.466</v>
      </c>
      <c r="BL55" s="175" t="s">
        <v>43</v>
      </c>
      <c r="BM55" s="25">
        <v>16015</v>
      </c>
      <c r="BN55" s="25">
        <v>1342083</v>
      </c>
      <c r="BO55" s="25">
        <v>6867538.5520000001</v>
      </c>
      <c r="BP55" s="25">
        <v>29913</v>
      </c>
      <c r="BQ55" s="25">
        <v>716371.81200000003</v>
      </c>
      <c r="BR55" s="25">
        <v>23948</v>
      </c>
      <c r="BS55" s="25">
        <v>723169.34100000001</v>
      </c>
      <c r="BT55" s="25">
        <v>3</v>
      </c>
      <c r="BU55" s="25">
        <v>34.869999999999997</v>
      </c>
      <c r="BV55" s="25">
        <v>71218</v>
      </c>
      <c r="BW55" s="25">
        <v>2754004.037</v>
      </c>
      <c r="BX55" s="25">
        <v>42766</v>
      </c>
      <c r="BY55" s="25">
        <v>1807979.8330000001</v>
      </c>
      <c r="BZ55" s="25">
        <v>28452</v>
      </c>
      <c r="CA55" s="25">
        <v>946024.20400000003</v>
      </c>
      <c r="CB55" s="175" t="s">
        <v>43</v>
      </c>
      <c r="CC55" s="25">
        <v>15162900</v>
      </c>
      <c r="CD55" s="25">
        <v>23303765</v>
      </c>
      <c r="CE55" s="25">
        <v>227756542.63</v>
      </c>
      <c r="CF55" s="25">
        <v>290497539.07999998</v>
      </c>
      <c r="CG55" s="25">
        <v>168895</v>
      </c>
      <c r="CH55" s="25">
        <v>1431973</v>
      </c>
      <c r="CI55" s="25">
        <v>83703464.816</v>
      </c>
      <c r="CJ55" s="25">
        <v>94409433.689999998</v>
      </c>
      <c r="CK55" s="25">
        <v>11555727</v>
      </c>
      <c r="CL55" s="25">
        <v>15972548</v>
      </c>
      <c r="CM55" s="25">
        <v>111593575.199</v>
      </c>
      <c r="CN55" s="25">
        <v>149897616.30000001</v>
      </c>
      <c r="CO55" s="175" t="s">
        <v>43</v>
      </c>
      <c r="CP55" s="25">
        <v>3438278</v>
      </c>
      <c r="CQ55" s="25">
        <v>5899244</v>
      </c>
      <c r="CR55" s="25">
        <v>32459502.614999998</v>
      </c>
      <c r="CS55" s="25">
        <v>46190489.090000004</v>
      </c>
      <c r="CT55" s="25">
        <v>7198764</v>
      </c>
      <c r="CU55" s="25">
        <v>8342012</v>
      </c>
      <c r="CV55" s="25">
        <v>53521262.454000004</v>
      </c>
      <c r="CW55" s="25">
        <v>73208604.049999997</v>
      </c>
      <c r="CX55" s="25">
        <v>152789</v>
      </c>
      <c r="CY55" s="25">
        <v>3261723</v>
      </c>
      <c r="CZ55" s="25">
        <v>703189.897</v>
      </c>
      <c r="DA55" s="25">
        <v>2175771.4909999999</v>
      </c>
      <c r="DB55" s="175" t="s">
        <v>43</v>
      </c>
      <c r="DC55" s="25">
        <v>6153</v>
      </c>
      <c r="DD55" s="25">
        <v>41541</v>
      </c>
      <c r="DE55" s="25">
        <v>354945.60700000002</v>
      </c>
      <c r="DF55" s="25">
        <v>490377.14</v>
      </c>
      <c r="DG55" s="25">
        <v>56</v>
      </c>
      <c r="DH55" s="25">
        <v>1946</v>
      </c>
      <c r="DI55" s="25">
        <v>1178.77</v>
      </c>
      <c r="DJ55" s="25">
        <v>962026</v>
      </c>
      <c r="DK55" s="25">
        <v>4704689.8289999999</v>
      </c>
      <c r="DL55" s="25">
        <v>6681690.7089999998</v>
      </c>
      <c r="DM55" s="25">
        <v>5</v>
      </c>
      <c r="DN55" s="25">
        <v>169.39</v>
      </c>
      <c r="DO55" s="25">
        <v>169.39</v>
      </c>
      <c r="DP55" s="175" t="s">
        <v>43</v>
      </c>
      <c r="DQ55" s="25">
        <v>7308</v>
      </c>
      <c r="DR55" s="25">
        <v>641278.04299999995</v>
      </c>
      <c r="DS55" s="25">
        <v>1228</v>
      </c>
      <c r="DT55" s="25">
        <v>73434.603000000003</v>
      </c>
      <c r="DU55" s="25">
        <v>1510</v>
      </c>
      <c r="DV55" s="25">
        <v>59507.817999999999</v>
      </c>
      <c r="DW55" s="25">
        <v>1070</v>
      </c>
      <c r="DX55" s="25">
        <v>51239.873</v>
      </c>
      <c r="DY55" s="25">
        <v>157754</v>
      </c>
      <c r="DZ55" s="25">
        <v>5308295</v>
      </c>
      <c r="EA55" s="25">
        <v>36316194.335000001</v>
      </c>
      <c r="EB55" s="25">
        <v>122315</v>
      </c>
      <c r="EC55" s="25">
        <v>3966212</v>
      </c>
      <c r="ED55" s="25">
        <v>22039702.017000001</v>
      </c>
      <c r="EE55" s="175" t="s">
        <v>43</v>
      </c>
      <c r="EF55" s="25">
        <v>2007</v>
      </c>
      <c r="EG55" s="25">
        <v>99989.766000000003</v>
      </c>
      <c r="EH55" s="25">
        <v>17417</v>
      </c>
      <c r="EI55" s="25">
        <v>7308964</v>
      </c>
      <c r="EJ55" s="25">
        <v>16015</v>
      </c>
      <c r="EK55" s="25">
        <v>1342083</v>
      </c>
      <c r="EL55" s="25">
        <v>6867538.5520000001</v>
      </c>
      <c r="EM55" s="25">
        <v>10072210</v>
      </c>
      <c r="EN55" s="25">
        <v>15775488</v>
      </c>
      <c r="EO55" s="25">
        <v>144205899.07800001</v>
      </c>
      <c r="EP55" s="25">
        <v>181475245.75</v>
      </c>
      <c r="EQ55" s="25">
        <v>124313</v>
      </c>
      <c r="ER55" s="25">
        <v>1231973</v>
      </c>
      <c r="ES55" s="25">
        <v>55904427.369000003</v>
      </c>
      <c r="ET55" s="25">
        <v>63630975.439999998</v>
      </c>
      <c r="EU55" s="175" t="s">
        <v>43</v>
      </c>
      <c r="EV55" s="25">
        <v>7766148</v>
      </c>
      <c r="EW55" s="25">
        <v>11302986</v>
      </c>
      <c r="EX55" s="25">
        <v>70535054.533999994</v>
      </c>
      <c r="EY55" s="25">
        <v>92970088.909999996</v>
      </c>
      <c r="EZ55" s="25">
        <v>2181749</v>
      </c>
      <c r="FA55" s="25">
        <v>3240529</v>
      </c>
      <c r="FB55" s="25">
        <v>17766417.175000001</v>
      </c>
      <c r="FC55" s="25">
        <v>24874181.399999999</v>
      </c>
      <c r="FD55" s="25">
        <v>4928933</v>
      </c>
      <c r="FE55" s="25">
        <v>6204104</v>
      </c>
      <c r="FF55" s="25">
        <v>31151074.149</v>
      </c>
      <c r="FG55" s="25">
        <v>41871392.369999997</v>
      </c>
      <c r="FH55" s="175" t="s">
        <v>43</v>
      </c>
      <c r="FI55" s="25">
        <v>106260</v>
      </c>
      <c r="FJ55" s="25">
        <v>2881292</v>
      </c>
      <c r="FK55" s="25">
        <v>633821.87699999998</v>
      </c>
      <c r="FL55" s="25">
        <v>1885835.4350000001</v>
      </c>
      <c r="FM55" s="25">
        <v>26799</v>
      </c>
      <c r="FN55" s="25">
        <v>168566</v>
      </c>
      <c r="FO55" s="25">
        <v>1444621.3259999999</v>
      </c>
      <c r="FP55" s="25">
        <v>1979297.8</v>
      </c>
      <c r="FQ55" s="25">
        <v>48</v>
      </c>
      <c r="FR55" s="25">
        <v>1437</v>
      </c>
      <c r="FS55" s="25">
        <v>593.73</v>
      </c>
      <c r="FT55" s="175" t="s">
        <v>43</v>
      </c>
      <c r="FU55" s="25">
        <v>381294</v>
      </c>
      <c r="FV55" s="25">
        <v>2219578.7170000002</v>
      </c>
      <c r="FW55" s="25">
        <v>3126463.548</v>
      </c>
      <c r="FX55" s="25">
        <v>1</v>
      </c>
      <c r="FY55" s="25">
        <v>5.7839999999999998</v>
      </c>
      <c r="FZ55" s="25">
        <v>5.7839999999999998</v>
      </c>
      <c r="GA55" s="25">
        <v>3784</v>
      </c>
      <c r="GB55" s="25">
        <v>340296.22899999999</v>
      </c>
      <c r="GC55" s="25">
        <v>533</v>
      </c>
      <c r="GD55" s="25">
        <v>36599.146000000001</v>
      </c>
      <c r="GE55" s="25">
        <v>1242</v>
      </c>
      <c r="GF55" s="25">
        <v>77816.744000000006</v>
      </c>
      <c r="GG55" s="25">
        <v>682</v>
      </c>
      <c r="GH55" s="25">
        <v>34290.428</v>
      </c>
      <c r="GI55" s="175" t="s">
        <v>43</v>
      </c>
      <c r="GJ55" s="25">
        <v>13688</v>
      </c>
      <c r="GK55" s="25">
        <v>5367975.466</v>
      </c>
      <c r="GL55" s="25">
        <v>1017</v>
      </c>
      <c r="GM55" s="25">
        <v>50850</v>
      </c>
      <c r="GN55" s="25">
        <v>12671</v>
      </c>
      <c r="GO55" s="25">
        <v>5317125.466</v>
      </c>
      <c r="GP55" s="25">
        <v>2308525</v>
      </c>
      <c r="GQ55" s="25">
        <v>3732254</v>
      </c>
      <c r="GR55" s="25">
        <v>35523768.827</v>
      </c>
      <c r="GS55" s="25">
        <v>42604802.630000003</v>
      </c>
      <c r="GT55" s="25">
        <v>36464</v>
      </c>
      <c r="GU55" s="25">
        <v>231262</v>
      </c>
      <c r="GV55" s="25">
        <v>14465506.403000001</v>
      </c>
      <c r="GW55" s="25">
        <v>16323070.18</v>
      </c>
      <c r="GX55" s="175" t="s">
        <v>43</v>
      </c>
      <c r="GY55" s="25">
        <v>1987155</v>
      </c>
      <c r="GZ55" s="25">
        <v>3142428</v>
      </c>
      <c r="HA55" s="25">
        <v>18728357.199000001</v>
      </c>
      <c r="HB55" s="25">
        <v>23374110.789999999</v>
      </c>
      <c r="HC55" s="25">
        <v>284906</v>
      </c>
      <c r="HD55" s="25">
        <v>358564</v>
      </c>
      <c r="HE55" s="25">
        <v>2329905.2250000001</v>
      </c>
      <c r="HF55" s="25">
        <v>2907621.66</v>
      </c>
      <c r="HG55" s="25">
        <v>1417493</v>
      </c>
      <c r="HH55" s="25">
        <v>2071848</v>
      </c>
      <c r="HI55" s="25">
        <v>5815672.2630000003</v>
      </c>
      <c r="HJ55" s="25">
        <v>7240809.5899999999</v>
      </c>
      <c r="HK55" s="175" t="s">
        <v>43</v>
      </c>
      <c r="HL55" s="25">
        <v>26863</v>
      </c>
      <c r="HM55" s="25">
        <v>409505</v>
      </c>
      <c r="HN55" s="25">
        <v>84637.692999999999</v>
      </c>
      <c r="HO55" s="25">
        <v>264998.82299999997</v>
      </c>
      <c r="HP55" s="25">
        <v>4492</v>
      </c>
      <c r="HQ55" s="25">
        <v>27385</v>
      </c>
      <c r="HR55" s="25">
        <v>296378.34600000002</v>
      </c>
      <c r="HS55" s="25">
        <v>369765.66499999998</v>
      </c>
      <c r="HT55" s="25">
        <v>1315945</v>
      </c>
      <c r="HU55" s="25">
        <v>2312079</v>
      </c>
      <c r="HV55" s="25">
        <v>32803261.528999999</v>
      </c>
      <c r="HW55" s="25">
        <v>37162749.990000002</v>
      </c>
      <c r="HX55" s="175" t="s">
        <v>43</v>
      </c>
      <c r="HY55" s="25">
        <v>25422</v>
      </c>
      <c r="HZ55" s="25">
        <v>302540</v>
      </c>
      <c r="IA55" s="25">
        <v>15478085.525</v>
      </c>
      <c r="IB55" s="25">
        <v>16646489.689999999</v>
      </c>
      <c r="IC55" s="25">
        <v>1082093</v>
      </c>
      <c r="ID55" s="25">
        <v>1638283</v>
      </c>
      <c r="IE55" s="25">
        <v>14975881.866</v>
      </c>
      <c r="IF55" s="25">
        <v>17602818.859999999</v>
      </c>
      <c r="IG55" s="25">
        <v>208430</v>
      </c>
      <c r="IH55" s="25">
        <v>371256</v>
      </c>
      <c r="II55" s="25">
        <v>2349294.1379999998</v>
      </c>
      <c r="IJ55" s="25">
        <v>2913441.44</v>
      </c>
      <c r="IK55" s="175" t="s">
        <v>43</v>
      </c>
      <c r="IL55" s="25">
        <v>720854</v>
      </c>
      <c r="IM55" s="25">
        <v>846128</v>
      </c>
      <c r="IN55" s="25">
        <v>7323966.2659999998</v>
      </c>
      <c r="IO55" s="25">
        <v>8844939.5399999991</v>
      </c>
      <c r="IP55" s="25">
        <v>24121</v>
      </c>
      <c r="IQ55" s="25">
        <v>750808</v>
      </c>
      <c r="IR55" s="25">
        <v>166683.83100000001</v>
      </c>
      <c r="IS55" s="25">
        <v>509865.495</v>
      </c>
      <c r="IT55" s="25">
        <v>2016</v>
      </c>
      <c r="IU55" s="25">
        <v>17703</v>
      </c>
      <c r="IV55" s="25">
        <v>193453.367</v>
      </c>
      <c r="IW55" s="25">
        <v>219783.26500000001</v>
      </c>
      <c r="IX55" s="175" t="s">
        <v>43</v>
      </c>
      <c r="IY55" s="88">
        <v>354221</v>
      </c>
      <c r="IZ55" s="88">
        <v>596192</v>
      </c>
      <c r="JA55" s="88">
        <v>8084202.9060000004</v>
      </c>
      <c r="JB55" s="88">
        <v>10142759.23</v>
      </c>
      <c r="JC55" s="88">
        <v>6544</v>
      </c>
      <c r="JD55" s="88">
        <v>65768</v>
      </c>
      <c r="JE55" s="25">
        <v>3802473.446</v>
      </c>
      <c r="JF55" s="25">
        <v>4394267.16</v>
      </c>
      <c r="JG55" s="25">
        <v>285408</v>
      </c>
      <c r="JH55" s="25">
        <v>422679</v>
      </c>
      <c r="JI55" s="25">
        <v>3711683.8</v>
      </c>
      <c r="JJ55" s="25">
        <v>4936967.92</v>
      </c>
      <c r="JK55" s="175" t="s">
        <v>43</v>
      </c>
      <c r="JL55" s="25">
        <v>62269</v>
      </c>
      <c r="JM55" s="25">
        <v>107745</v>
      </c>
      <c r="JN55" s="25">
        <v>570045.66</v>
      </c>
      <c r="JO55" s="25">
        <v>811524.15</v>
      </c>
      <c r="JP55" s="25">
        <v>187231</v>
      </c>
      <c r="JQ55" s="25">
        <v>218249</v>
      </c>
      <c r="JR55" s="25">
        <v>1830028.8929999999</v>
      </c>
      <c r="JS55" s="25">
        <v>2523521.2799999998</v>
      </c>
      <c r="JT55" s="25">
        <v>6191</v>
      </c>
      <c r="JU55" s="25">
        <v>157023</v>
      </c>
      <c r="JV55" s="25">
        <v>33775.385999999999</v>
      </c>
      <c r="JW55" s="25">
        <v>106605.834</v>
      </c>
      <c r="JX55" s="25">
        <v>459</v>
      </c>
      <c r="JY55" s="25">
        <v>4173</v>
      </c>
      <c r="JZ55" s="25">
        <v>35272.786</v>
      </c>
      <c r="KA55" s="25">
        <v>49022.65</v>
      </c>
    </row>
    <row r="56" spans="1:287" s="197" customFormat="1" ht="11.25" customHeight="1" x14ac:dyDescent="0.15">
      <c r="A56" s="175" t="s">
        <v>360</v>
      </c>
      <c r="B56" s="25">
        <v>40085573</v>
      </c>
      <c r="C56" s="25">
        <v>560498232.80200005</v>
      </c>
      <c r="D56" s="25">
        <v>39908092</v>
      </c>
      <c r="E56" s="25">
        <v>517206179.472</v>
      </c>
      <c r="F56" s="25">
        <v>657601861.352</v>
      </c>
      <c r="G56" s="25">
        <v>177481</v>
      </c>
      <c r="H56" s="25">
        <v>43292053.329999998</v>
      </c>
      <c r="I56" s="25">
        <v>26004628</v>
      </c>
      <c r="J56" s="25">
        <v>39534891</v>
      </c>
      <c r="K56" s="25">
        <v>413700872.94800001</v>
      </c>
      <c r="L56" s="25">
        <v>518811866.64999998</v>
      </c>
      <c r="M56" s="25">
        <v>333874</v>
      </c>
      <c r="N56" s="25">
        <v>3103640</v>
      </c>
      <c r="O56" s="175" t="s">
        <v>44</v>
      </c>
      <c r="P56" s="25">
        <v>165328771.72499999</v>
      </c>
      <c r="Q56" s="25">
        <v>186298953.81999999</v>
      </c>
      <c r="R56" s="25">
        <v>20043131</v>
      </c>
      <c r="S56" s="25">
        <v>27565630</v>
      </c>
      <c r="T56" s="25">
        <v>199068613.322</v>
      </c>
      <c r="U56" s="25">
        <v>263193100.33000001</v>
      </c>
      <c r="V56" s="25">
        <v>5627623</v>
      </c>
      <c r="W56" s="25">
        <v>8865621</v>
      </c>
      <c r="X56" s="25">
        <v>49303487.901000001</v>
      </c>
      <c r="Y56" s="25">
        <v>69319812.5</v>
      </c>
      <c r="Z56" s="25">
        <v>12415287</v>
      </c>
      <c r="AA56" s="25">
        <v>14495985</v>
      </c>
      <c r="AB56" s="25">
        <v>90120059.118000001</v>
      </c>
      <c r="AC56" s="25">
        <v>121268078.36</v>
      </c>
      <c r="AD56" s="175" t="s">
        <v>44</v>
      </c>
      <c r="AE56" s="25">
        <v>298044</v>
      </c>
      <c r="AF56" s="25">
        <v>7221735</v>
      </c>
      <c r="AG56" s="25">
        <v>1571122.929</v>
      </c>
      <c r="AH56" s="25">
        <v>4788633.7819999997</v>
      </c>
      <c r="AI56" s="25">
        <v>36342</v>
      </c>
      <c r="AJ56" s="25">
        <v>231541</v>
      </c>
      <c r="AK56" s="25">
        <v>2032687.39</v>
      </c>
      <c r="AL56" s="25">
        <v>2745967.56</v>
      </c>
      <c r="AM56" s="25">
        <v>106</v>
      </c>
      <c r="AN56" s="25">
        <v>2988</v>
      </c>
      <c r="AO56" s="25">
        <v>1806.28</v>
      </c>
      <c r="AP56" s="25">
        <v>1378488</v>
      </c>
      <c r="AQ56" s="25">
        <v>7051402.1359999999</v>
      </c>
      <c r="AR56" s="25">
        <v>9986759.1699999999</v>
      </c>
      <c r="AS56" s="25">
        <v>8</v>
      </c>
      <c r="AT56" s="25">
        <v>555.83000000000004</v>
      </c>
      <c r="AU56" s="25">
        <v>555.83000000000004</v>
      </c>
      <c r="AV56" s="175" t="s">
        <v>44</v>
      </c>
      <c r="AW56" s="25">
        <v>10861</v>
      </c>
      <c r="AX56" s="25">
        <v>959900.66899999999</v>
      </c>
      <c r="AY56" s="25">
        <v>1728</v>
      </c>
      <c r="AZ56" s="25">
        <v>99629.494999999995</v>
      </c>
      <c r="BA56" s="25">
        <v>3006</v>
      </c>
      <c r="BB56" s="25">
        <v>153853.62599999999</v>
      </c>
      <c r="BC56" s="25">
        <v>1902</v>
      </c>
      <c r="BD56" s="25">
        <v>89918.513000000006</v>
      </c>
      <c r="BE56" s="25">
        <v>125866</v>
      </c>
      <c r="BF56" s="25">
        <v>4077763</v>
      </c>
      <c r="BG56" s="25">
        <v>22658548.125</v>
      </c>
      <c r="BH56" s="25">
        <v>3192</v>
      </c>
      <c r="BI56" s="25">
        <v>159365.4</v>
      </c>
      <c r="BJ56" s="25">
        <v>31030</v>
      </c>
      <c r="BK56" s="25">
        <v>13019564.810000001</v>
      </c>
      <c r="BL56" s="175" t="s">
        <v>44</v>
      </c>
      <c r="BM56" s="25">
        <v>17393</v>
      </c>
      <c r="BN56" s="25">
        <v>1465102</v>
      </c>
      <c r="BO56" s="25">
        <v>7454574.9950000001</v>
      </c>
      <c r="BP56" s="25">
        <v>30256</v>
      </c>
      <c r="BQ56" s="25">
        <v>679507.35199999996</v>
      </c>
      <c r="BR56" s="25">
        <v>25458</v>
      </c>
      <c r="BS56" s="25">
        <v>744269.12600000005</v>
      </c>
      <c r="BT56" s="25">
        <v>22</v>
      </c>
      <c r="BU56" s="25">
        <v>594.05999999999995</v>
      </c>
      <c r="BV56" s="25">
        <v>73211</v>
      </c>
      <c r="BW56" s="25">
        <v>2727078.781</v>
      </c>
      <c r="BX56" s="25">
        <v>42845</v>
      </c>
      <c r="BY56" s="25">
        <v>1739037.5160000001</v>
      </c>
      <c r="BZ56" s="25">
        <v>30366</v>
      </c>
      <c r="CA56" s="25">
        <v>988041.26500000001</v>
      </c>
      <c r="CB56" s="175" t="s">
        <v>44</v>
      </c>
      <c r="CC56" s="25">
        <v>14763985</v>
      </c>
      <c r="CD56" s="25">
        <v>22065196</v>
      </c>
      <c r="CE56" s="25">
        <v>227266961.14899999</v>
      </c>
      <c r="CF56" s="25">
        <v>289188432.19</v>
      </c>
      <c r="CG56" s="25">
        <v>171115</v>
      </c>
      <c r="CH56" s="25">
        <v>1445583</v>
      </c>
      <c r="CI56" s="25">
        <v>85625206.261999995</v>
      </c>
      <c r="CJ56" s="25">
        <v>96565166.400000006</v>
      </c>
      <c r="CK56" s="25">
        <v>11375964</v>
      </c>
      <c r="CL56" s="25">
        <v>15343048</v>
      </c>
      <c r="CM56" s="25">
        <v>112640684.579</v>
      </c>
      <c r="CN56" s="25">
        <v>151349853.34999999</v>
      </c>
      <c r="CO56" s="175" t="s">
        <v>44</v>
      </c>
      <c r="CP56" s="25">
        <v>3216906</v>
      </c>
      <c r="CQ56" s="25">
        <v>5276565</v>
      </c>
      <c r="CR56" s="25">
        <v>29001070.307999998</v>
      </c>
      <c r="CS56" s="25">
        <v>41273412.439999998</v>
      </c>
      <c r="CT56" s="25">
        <v>7007134</v>
      </c>
      <c r="CU56" s="25">
        <v>7987647</v>
      </c>
      <c r="CV56" s="25">
        <v>51610085.825999998</v>
      </c>
      <c r="CW56" s="25">
        <v>70450516.469999999</v>
      </c>
      <c r="CX56" s="25">
        <v>154264</v>
      </c>
      <c r="CY56" s="25">
        <v>3291738</v>
      </c>
      <c r="CZ56" s="25">
        <v>709287.29799999995</v>
      </c>
      <c r="DA56" s="25">
        <v>2194842.7179999999</v>
      </c>
      <c r="DB56" s="175" t="s">
        <v>44</v>
      </c>
      <c r="DC56" s="25">
        <v>6412</v>
      </c>
      <c r="DD56" s="25">
        <v>41728</v>
      </c>
      <c r="DE56" s="25">
        <v>358259.06900000002</v>
      </c>
      <c r="DF56" s="25">
        <v>496162.33</v>
      </c>
      <c r="DG56" s="25">
        <v>60</v>
      </c>
      <c r="DH56" s="25">
        <v>1594</v>
      </c>
      <c r="DI56" s="25">
        <v>950.93</v>
      </c>
      <c r="DJ56" s="25">
        <v>985177</v>
      </c>
      <c r="DK56" s="25">
        <v>4798420.517</v>
      </c>
      <c r="DL56" s="25">
        <v>6814735.2189999996</v>
      </c>
      <c r="DM56" s="25">
        <v>5</v>
      </c>
      <c r="DN56" s="25">
        <v>511.4</v>
      </c>
      <c r="DO56" s="25">
        <v>511.4</v>
      </c>
      <c r="DP56" s="175" t="s">
        <v>44</v>
      </c>
      <c r="DQ56" s="25">
        <v>7119</v>
      </c>
      <c r="DR56" s="25">
        <v>633215.99199999997</v>
      </c>
      <c r="DS56" s="25">
        <v>1252</v>
      </c>
      <c r="DT56" s="25">
        <v>66080.573999999993</v>
      </c>
      <c r="DU56" s="25">
        <v>1552</v>
      </c>
      <c r="DV56" s="25">
        <v>65748.315000000002</v>
      </c>
      <c r="DW56" s="25">
        <v>1134</v>
      </c>
      <c r="DX56" s="25">
        <v>49070.512999999999</v>
      </c>
      <c r="DY56" s="25">
        <v>163576</v>
      </c>
      <c r="DZ56" s="25">
        <v>5542865</v>
      </c>
      <c r="EA56" s="25">
        <v>37865076.520000003</v>
      </c>
      <c r="EB56" s="25">
        <v>125866</v>
      </c>
      <c r="EC56" s="25">
        <v>4077763</v>
      </c>
      <c r="ED56" s="25">
        <v>22658548.125</v>
      </c>
      <c r="EE56" s="175" t="s">
        <v>44</v>
      </c>
      <c r="EF56" s="25">
        <v>2090</v>
      </c>
      <c r="EG56" s="25">
        <v>104265.4</v>
      </c>
      <c r="EH56" s="25">
        <v>18227</v>
      </c>
      <c r="EI56" s="25">
        <v>7647688</v>
      </c>
      <c r="EJ56" s="25">
        <v>17393</v>
      </c>
      <c r="EK56" s="25">
        <v>1465102</v>
      </c>
      <c r="EL56" s="25">
        <v>7454574.9950000001</v>
      </c>
      <c r="EM56" s="25">
        <v>9604662</v>
      </c>
      <c r="EN56" s="25">
        <v>14667863</v>
      </c>
      <c r="EO56" s="25">
        <v>145108180.78099999</v>
      </c>
      <c r="EP56" s="25">
        <v>181974710.69999999</v>
      </c>
      <c r="EQ56" s="25">
        <v>130750</v>
      </c>
      <c r="ER56" s="25">
        <v>1283664</v>
      </c>
      <c r="ES56" s="25">
        <v>59750268.381999999</v>
      </c>
      <c r="ET56" s="25">
        <v>68002413.519999996</v>
      </c>
      <c r="EU56" s="175" t="s">
        <v>44</v>
      </c>
      <c r="EV56" s="25">
        <v>7325532</v>
      </c>
      <c r="EW56" s="25">
        <v>10245000</v>
      </c>
      <c r="EX56" s="25">
        <v>67790031.673999995</v>
      </c>
      <c r="EY56" s="25">
        <v>89419134.459999993</v>
      </c>
      <c r="EZ56" s="25">
        <v>2148380</v>
      </c>
      <c r="FA56" s="25">
        <v>3139199</v>
      </c>
      <c r="FB56" s="25">
        <v>17567880.725000001</v>
      </c>
      <c r="FC56" s="25">
        <v>24553162.719999999</v>
      </c>
      <c r="FD56" s="25">
        <v>4517017</v>
      </c>
      <c r="FE56" s="25">
        <v>5477502</v>
      </c>
      <c r="FF56" s="25">
        <v>29524833.998</v>
      </c>
      <c r="FG56" s="25">
        <v>39667072.299999997</v>
      </c>
      <c r="FH56" s="175" t="s">
        <v>44</v>
      </c>
      <c r="FI56" s="25">
        <v>113479</v>
      </c>
      <c r="FJ56" s="25">
        <v>3007663</v>
      </c>
      <c r="FK56" s="25">
        <v>657428.46100000001</v>
      </c>
      <c r="FL56" s="25">
        <v>1967653.14</v>
      </c>
      <c r="FM56" s="25">
        <v>27327</v>
      </c>
      <c r="FN56" s="25">
        <v>167812</v>
      </c>
      <c r="FO56" s="25">
        <v>1444167.4539999999</v>
      </c>
      <c r="FP56" s="25">
        <v>1978029.9950000001</v>
      </c>
      <c r="FQ56" s="25">
        <v>46</v>
      </c>
      <c r="FR56" s="25">
        <v>1394</v>
      </c>
      <c r="FS56" s="25">
        <v>855.35</v>
      </c>
      <c r="FT56" s="175" t="s">
        <v>44</v>
      </c>
      <c r="FU56" s="25">
        <v>393311</v>
      </c>
      <c r="FV56" s="25">
        <v>2252981.6189999999</v>
      </c>
      <c r="FW56" s="25">
        <v>3172023.952</v>
      </c>
      <c r="FX56" s="25">
        <v>3</v>
      </c>
      <c r="FY56" s="25">
        <v>44.43</v>
      </c>
      <c r="FZ56" s="25">
        <v>44.43</v>
      </c>
      <c r="GA56" s="25">
        <v>3742</v>
      </c>
      <c r="GB56" s="25">
        <v>326684.67700000003</v>
      </c>
      <c r="GC56" s="25">
        <v>476</v>
      </c>
      <c r="GD56" s="25">
        <v>33548.921000000002</v>
      </c>
      <c r="GE56" s="25">
        <v>1454</v>
      </c>
      <c r="GF56" s="25">
        <v>88105.311000000002</v>
      </c>
      <c r="GG56" s="25">
        <v>768</v>
      </c>
      <c r="GH56" s="25">
        <v>40848</v>
      </c>
      <c r="GI56" s="175" t="s">
        <v>44</v>
      </c>
      <c r="GJ56" s="25">
        <v>13905</v>
      </c>
      <c r="GK56" s="25">
        <v>5426976.8099999996</v>
      </c>
      <c r="GL56" s="25">
        <v>1102</v>
      </c>
      <c r="GM56" s="25">
        <v>55100</v>
      </c>
      <c r="GN56" s="25">
        <v>12803</v>
      </c>
      <c r="GO56" s="25">
        <v>5371876.8099999996</v>
      </c>
      <c r="GP56" s="25">
        <v>1995363</v>
      </c>
      <c r="GQ56" s="25">
        <v>3050905</v>
      </c>
      <c r="GR56" s="25">
        <v>32706903.495999999</v>
      </c>
      <c r="GS56" s="25">
        <v>38928839.93</v>
      </c>
      <c r="GT56" s="25">
        <v>35281</v>
      </c>
      <c r="GU56" s="25">
        <v>230914</v>
      </c>
      <c r="GV56" s="25">
        <v>14848397.556</v>
      </c>
      <c r="GW56" s="25">
        <v>16649982.710000001</v>
      </c>
      <c r="GX56" s="175" t="s">
        <v>44</v>
      </c>
      <c r="GY56" s="25">
        <v>1688476</v>
      </c>
      <c r="GZ56" s="25">
        <v>2483224</v>
      </c>
      <c r="HA56" s="25">
        <v>15680039.175000001</v>
      </c>
      <c r="HB56" s="25">
        <v>19558433.010000002</v>
      </c>
      <c r="HC56" s="25">
        <v>271606</v>
      </c>
      <c r="HD56" s="25">
        <v>336767</v>
      </c>
      <c r="HE56" s="25">
        <v>2178466.7650000001</v>
      </c>
      <c r="HF56" s="25">
        <v>2720424.21</v>
      </c>
      <c r="HG56" s="25">
        <v>1155921</v>
      </c>
      <c r="HH56" s="25">
        <v>1575579</v>
      </c>
      <c r="HI56" s="25">
        <v>4569948.8890000004</v>
      </c>
      <c r="HJ56" s="25">
        <v>5681968.6200000001</v>
      </c>
      <c r="HK56" s="175" t="s">
        <v>44</v>
      </c>
      <c r="HL56" s="25">
        <v>25529</v>
      </c>
      <c r="HM56" s="25">
        <v>405726</v>
      </c>
      <c r="HN56" s="25">
        <v>83872.839000000007</v>
      </c>
      <c r="HO56" s="25">
        <v>262168.859</v>
      </c>
      <c r="HP56" s="25">
        <v>4615</v>
      </c>
      <c r="HQ56" s="25">
        <v>27319</v>
      </c>
      <c r="HR56" s="25">
        <v>295967.45199999999</v>
      </c>
      <c r="HS56" s="25">
        <v>369173.185</v>
      </c>
      <c r="HT56" s="25">
        <v>1290025</v>
      </c>
      <c r="HU56" s="25">
        <v>2229880</v>
      </c>
      <c r="HV56" s="25">
        <v>33355671.528999999</v>
      </c>
      <c r="HW56" s="25">
        <v>37655977.990000002</v>
      </c>
      <c r="HX56" s="175" t="s">
        <v>44</v>
      </c>
      <c r="HY56" s="25">
        <v>25594</v>
      </c>
      <c r="HZ56" s="25">
        <v>308579</v>
      </c>
      <c r="IA56" s="25">
        <v>16205457.535</v>
      </c>
      <c r="IB56" s="25">
        <v>17390403.530000001</v>
      </c>
      <c r="IC56" s="25">
        <v>1062697</v>
      </c>
      <c r="ID56" s="25">
        <v>1573750</v>
      </c>
      <c r="IE56" s="25">
        <v>14958671.412</v>
      </c>
      <c r="IF56" s="25">
        <v>17545278.789999999</v>
      </c>
      <c r="IG56" s="25">
        <v>201734</v>
      </c>
      <c r="IH56" s="25">
        <v>347551</v>
      </c>
      <c r="II56" s="25">
        <v>2191542.5819999999</v>
      </c>
      <c r="IJ56" s="25">
        <v>2720295.67</v>
      </c>
      <c r="IK56" s="175" t="s">
        <v>44</v>
      </c>
      <c r="IL56" s="25">
        <v>707883</v>
      </c>
      <c r="IM56" s="25">
        <v>820130</v>
      </c>
      <c r="IN56" s="25">
        <v>7229730.5199999996</v>
      </c>
      <c r="IO56" s="25">
        <v>8723344.0099999998</v>
      </c>
      <c r="IP56" s="25">
        <v>24242</v>
      </c>
      <c r="IQ56" s="25">
        <v>764320</v>
      </c>
      <c r="IR56" s="25">
        <v>170330.91</v>
      </c>
      <c r="IS56" s="25">
        <v>518857.91600000003</v>
      </c>
      <c r="IT56" s="25">
        <v>2092</v>
      </c>
      <c r="IU56" s="25">
        <v>17800</v>
      </c>
      <c r="IV56" s="25">
        <v>192958.967</v>
      </c>
      <c r="IW56" s="25">
        <v>219909.16500000001</v>
      </c>
      <c r="IX56" s="175" t="s">
        <v>44</v>
      </c>
      <c r="IY56" s="88">
        <v>345956</v>
      </c>
      <c r="IZ56" s="88">
        <v>571952</v>
      </c>
      <c r="JA56" s="88">
        <v>7970059.4879999999</v>
      </c>
      <c r="JB56" s="88">
        <v>9992745.7699999996</v>
      </c>
      <c r="JC56" s="88">
        <v>6415</v>
      </c>
      <c r="JD56" s="88">
        <v>65814</v>
      </c>
      <c r="JE56" s="25">
        <v>3747839.5460000001</v>
      </c>
      <c r="JF56" s="25">
        <v>4340970.37</v>
      </c>
      <c r="JG56" s="25">
        <v>278938</v>
      </c>
      <c r="JH56" s="25">
        <v>403832</v>
      </c>
      <c r="JI56" s="25">
        <v>3679225.656</v>
      </c>
      <c r="JJ56" s="25">
        <v>4878833.7300000004</v>
      </c>
      <c r="JK56" s="175" t="s">
        <v>44</v>
      </c>
      <c r="JL56" s="25">
        <v>60603</v>
      </c>
      <c r="JM56" s="25">
        <v>102306</v>
      </c>
      <c r="JN56" s="25">
        <v>542994.28599999996</v>
      </c>
      <c r="JO56" s="25">
        <v>772941.67</v>
      </c>
      <c r="JP56" s="25">
        <v>183253</v>
      </c>
      <c r="JQ56" s="25">
        <v>210706</v>
      </c>
      <c r="JR56" s="25">
        <v>1755408.774</v>
      </c>
      <c r="JS56" s="25">
        <v>2427145.58</v>
      </c>
      <c r="JT56" s="25">
        <v>6059</v>
      </c>
      <c r="JU56" s="25">
        <v>158014</v>
      </c>
      <c r="JV56" s="25">
        <v>34076.26</v>
      </c>
      <c r="JW56" s="25">
        <v>107280.008</v>
      </c>
      <c r="JX56" s="25">
        <v>511</v>
      </c>
      <c r="JY56" s="25">
        <v>4201</v>
      </c>
      <c r="JZ56" s="25">
        <v>37301.9</v>
      </c>
      <c r="KA56" s="25">
        <v>51866.07</v>
      </c>
    </row>
    <row r="57" spans="1:287" s="197" customFormat="1" ht="11.25" customHeight="1" x14ac:dyDescent="0.15">
      <c r="A57" s="175" t="s">
        <v>361</v>
      </c>
      <c r="B57" s="25">
        <v>39699453</v>
      </c>
      <c r="C57" s="25">
        <v>550714457.01499999</v>
      </c>
      <c r="D57" s="25">
        <v>39516656</v>
      </c>
      <c r="E57" s="25">
        <v>507095946.09600002</v>
      </c>
      <c r="F57" s="25">
        <v>645944480.48599994</v>
      </c>
      <c r="G57" s="25">
        <v>182797</v>
      </c>
      <c r="H57" s="25">
        <v>43618510.919</v>
      </c>
      <c r="I57" s="25">
        <v>25697270</v>
      </c>
      <c r="J57" s="25">
        <v>39426978</v>
      </c>
      <c r="K57" s="25">
        <v>403898016.19700003</v>
      </c>
      <c r="L57" s="25">
        <v>506921984.24000001</v>
      </c>
      <c r="M57" s="25">
        <v>319233</v>
      </c>
      <c r="N57" s="25">
        <v>2950763</v>
      </c>
      <c r="O57" s="175" t="s">
        <v>45</v>
      </c>
      <c r="P57" s="25">
        <v>158421890.86399999</v>
      </c>
      <c r="Q57" s="25">
        <v>178265990.58000001</v>
      </c>
      <c r="R57" s="25">
        <v>19725518</v>
      </c>
      <c r="S57" s="25">
        <v>27370087</v>
      </c>
      <c r="T57" s="25">
        <v>194908510.71700001</v>
      </c>
      <c r="U57" s="25">
        <v>257532153.30000001</v>
      </c>
      <c r="V57" s="25">
        <v>5652519</v>
      </c>
      <c r="W57" s="25">
        <v>9106128</v>
      </c>
      <c r="X57" s="25">
        <v>50567614.615999997</v>
      </c>
      <c r="Y57" s="25">
        <v>71123840.359999999</v>
      </c>
      <c r="Z57" s="25">
        <v>12356355</v>
      </c>
      <c r="AA57" s="25">
        <v>14407488</v>
      </c>
      <c r="AB57" s="25">
        <v>90439514.045000002</v>
      </c>
      <c r="AC57" s="25">
        <v>121748319.86</v>
      </c>
      <c r="AD57" s="175" t="s">
        <v>45</v>
      </c>
      <c r="AE57" s="25">
        <v>283922</v>
      </c>
      <c r="AF57" s="25">
        <v>6877365</v>
      </c>
      <c r="AG57" s="25">
        <v>1498911.5090000001</v>
      </c>
      <c r="AH57" s="25">
        <v>4560991.5350000001</v>
      </c>
      <c r="AI57" s="25">
        <v>36524</v>
      </c>
      <c r="AJ57" s="25">
        <v>233707</v>
      </c>
      <c r="AK57" s="25">
        <v>2052334.1769999999</v>
      </c>
      <c r="AL57" s="25">
        <v>2772630.4950000001</v>
      </c>
      <c r="AM57" s="25">
        <v>110</v>
      </c>
      <c r="AN57" s="25">
        <v>2790</v>
      </c>
      <c r="AO57" s="25">
        <v>1266.23</v>
      </c>
      <c r="AP57" s="25">
        <v>1368916</v>
      </c>
      <c r="AQ57" s="25">
        <v>7015942.023</v>
      </c>
      <c r="AR57" s="25">
        <v>9940457.5960000008</v>
      </c>
      <c r="AS57" s="25">
        <v>5</v>
      </c>
      <c r="AT57" s="25">
        <v>96.76</v>
      </c>
      <c r="AU57" s="25">
        <v>96.76</v>
      </c>
      <c r="AV57" s="175" t="s">
        <v>45</v>
      </c>
      <c r="AW57" s="25">
        <v>8868</v>
      </c>
      <c r="AX57" s="25">
        <v>761281.29099999997</v>
      </c>
      <c r="AY57" s="25">
        <v>1439</v>
      </c>
      <c r="AZ57" s="25">
        <v>81984.913</v>
      </c>
      <c r="BA57" s="25">
        <v>2247</v>
      </c>
      <c r="BB57" s="25">
        <v>119529.54399999999</v>
      </c>
      <c r="BC57" s="25">
        <v>1496</v>
      </c>
      <c r="BD57" s="25">
        <v>68955.233999999997</v>
      </c>
      <c r="BE57" s="25">
        <v>133634</v>
      </c>
      <c r="BF57" s="25">
        <v>4322822</v>
      </c>
      <c r="BG57" s="25">
        <v>24008797.061000001</v>
      </c>
      <c r="BH57" s="25">
        <v>3241</v>
      </c>
      <c r="BI57" s="25">
        <v>161663.16</v>
      </c>
      <c r="BJ57" s="25">
        <v>28696</v>
      </c>
      <c r="BK57" s="25">
        <v>12041941.611</v>
      </c>
      <c r="BL57" s="175" t="s">
        <v>45</v>
      </c>
      <c r="BM57" s="25">
        <v>17226</v>
      </c>
      <c r="BN57" s="25">
        <v>1444929</v>
      </c>
      <c r="BO57" s="25">
        <v>7406109.0870000003</v>
      </c>
      <c r="BP57" s="25">
        <v>23481</v>
      </c>
      <c r="BQ57" s="25">
        <v>550682.43299999996</v>
      </c>
      <c r="BR57" s="25">
        <v>19938</v>
      </c>
      <c r="BS57" s="25">
        <v>607396.13</v>
      </c>
      <c r="BT57" s="25">
        <v>7</v>
      </c>
      <c r="BU57" s="25">
        <v>35.61</v>
      </c>
      <c r="BV57" s="25">
        <v>57469</v>
      </c>
      <c r="BW57" s="25">
        <v>2189829.5449999999</v>
      </c>
      <c r="BX57" s="25">
        <v>33788</v>
      </c>
      <c r="BY57" s="25">
        <v>1393948.6370000001</v>
      </c>
      <c r="BZ57" s="25">
        <v>23681</v>
      </c>
      <c r="CA57" s="25">
        <v>795880.90800000005</v>
      </c>
      <c r="CB57" s="175" t="s">
        <v>45</v>
      </c>
      <c r="CC57" s="25">
        <v>14854340</v>
      </c>
      <c r="CD57" s="25">
        <v>22482378</v>
      </c>
      <c r="CE57" s="25">
        <v>227914517.20100001</v>
      </c>
      <c r="CF57" s="25">
        <v>289967284.26999998</v>
      </c>
      <c r="CG57" s="25">
        <v>170925</v>
      </c>
      <c r="CH57" s="25">
        <v>1421219</v>
      </c>
      <c r="CI57" s="25">
        <v>85690530.246000007</v>
      </c>
      <c r="CJ57" s="25">
        <v>96615990.650000006</v>
      </c>
      <c r="CK57" s="25">
        <v>11307534</v>
      </c>
      <c r="CL57" s="25">
        <v>15407594</v>
      </c>
      <c r="CM57" s="25">
        <v>110960040.263</v>
      </c>
      <c r="CN57" s="25">
        <v>148855698.03</v>
      </c>
      <c r="CO57" s="175" t="s">
        <v>45</v>
      </c>
      <c r="CP57" s="25">
        <v>3375881</v>
      </c>
      <c r="CQ57" s="25">
        <v>5653565</v>
      </c>
      <c r="CR57" s="25">
        <v>31263946.692000002</v>
      </c>
      <c r="CS57" s="25">
        <v>44495595.590000004</v>
      </c>
      <c r="CT57" s="25">
        <v>6994359</v>
      </c>
      <c r="CU57" s="25">
        <v>7992045</v>
      </c>
      <c r="CV57" s="25">
        <v>52222418.908</v>
      </c>
      <c r="CW57" s="25">
        <v>71274682.650000006</v>
      </c>
      <c r="CX57" s="25">
        <v>154344</v>
      </c>
      <c r="CY57" s="25">
        <v>3240563</v>
      </c>
      <c r="CZ57" s="25">
        <v>698277.54099999997</v>
      </c>
      <c r="DA57" s="25">
        <v>2160578.6630000002</v>
      </c>
      <c r="DB57" s="175" t="s">
        <v>45</v>
      </c>
      <c r="DC57" s="25">
        <v>6526</v>
      </c>
      <c r="DD57" s="25">
        <v>41777</v>
      </c>
      <c r="DE57" s="25">
        <v>361754.24699999997</v>
      </c>
      <c r="DF57" s="25">
        <v>501193.73499999999</v>
      </c>
      <c r="DG57" s="25">
        <v>68</v>
      </c>
      <c r="DH57" s="25">
        <v>1592</v>
      </c>
      <c r="DI57" s="25">
        <v>742.43</v>
      </c>
      <c r="DJ57" s="25">
        <v>978746</v>
      </c>
      <c r="DK57" s="25">
        <v>4742885.2039999999</v>
      </c>
      <c r="DL57" s="25">
        <v>6736405.0410000002</v>
      </c>
      <c r="DM57" s="25">
        <v>1</v>
      </c>
      <c r="DN57" s="25">
        <v>38.770000000000003</v>
      </c>
      <c r="DO57" s="25">
        <v>38.770000000000003</v>
      </c>
      <c r="DP57" s="175" t="s">
        <v>45</v>
      </c>
      <c r="DQ57" s="25">
        <v>5870</v>
      </c>
      <c r="DR57" s="25">
        <v>514241.89199999999</v>
      </c>
      <c r="DS57" s="25">
        <v>976</v>
      </c>
      <c r="DT57" s="25">
        <v>49305.665000000001</v>
      </c>
      <c r="DU57" s="25">
        <v>1211</v>
      </c>
      <c r="DV57" s="25">
        <v>53739.118999999999</v>
      </c>
      <c r="DW57" s="25">
        <v>983</v>
      </c>
      <c r="DX57" s="25">
        <v>44866.408000000003</v>
      </c>
      <c r="DY57" s="25">
        <v>169963</v>
      </c>
      <c r="DZ57" s="25">
        <v>5767751</v>
      </c>
      <c r="EA57" s="25">
        <v>38647599.307999998</v>
      </c>
      <c r="EB57" s="25">
        <v>133634</v>
      </c>
      <c r="EC57" s="25">
        <v>4322822</v>
      </c>
      <c r="ED57" s="25">
        <v>24008797.061000001</v>
      </c>
      <c r="EE57" s="175" t="s">
        <v>45</v>
      </c>
      <c r="EF57" s="25">
        <v>2120</v>
      </c>
      <c r="EG57" s="25">
        <v>105613.16</v>
      </c>
      <c r="EH57" s="25">
        <v>16983</v>
      </c>
      <c r="EI57" s="25">
        <v>7127080</v>
      </c>
      <c r="EJ57" s="25">
        <v>17226</v>
      </c>
      <c r="EK57" s="25">
        <v>1444929</v>
      </c>
      <c r="EL57" s="25">
        <v>7406109.0870000003</v>
      </c>
      <c r="EM57" s="25">
        <v>9168065</v>
      </c>
      <c r="EN57" s="25">
        <v>14051649</v>
      </c>
      <c r="EO57" s="25">
        <v>134643639.41800001</v>
      </c>
      <c r="EP57" s="25">
        <v>169131015.5</v>
      </c>
      <c r="EQ57" s="25">
        <v>116042</v>
      </c>
      <c r="ER57" s="25">
        <v>1165432</v>
      </c>
      <c r="ES57" s="25">
        <v>53320756.530000001</v>
      </c>
      <c r="ET57" s="25">
        <v>60478634.689999998</v>
      </c>
      <c r="EU57" s="175" t="s">
        <v>45</v>
      </c>
      <c r="EV57" s="25">
        <v>7052394</v>
      </c>
      <c r="EW57" s="25">
        <v>9920063</v>
      </c>
      <c r="EX57" s="25">
        <v>64998755.267999999</v>
      </c>
      <c r="EY57" s="25">
        <v>85829339.159999996</v>
      </c>
      <c r="EZ57" s="25">
        <v>1999629</v>
      </c>
      <c r="FA57" s="25">
        <v>2966154</v>
      </c>
      <c r="FB57" s="25">
        <v>16324127.619999999</v>
      </c>
      <c r="FC57" s="25">
        <v>22823041.649999999</v>
      </c>
      <c r="FD57" s="25">
        <v>4460825</v>
      </c>
      <c r="FE57" s="25">
        <v>5370771</v>
      </c>
      <c r="FF57" s="25">
        <v>29113708.425999999</v>
      </c>
      <c r="FG57" s="25">
        <v>39184915.670000002</v>
      </c>
      <c r="FH57" s="175" t="s">
        <v>45</v>
      </c>
      <c r="FI57" s="25">
        <v>99067</v>
      </c>
      <c r="FJ57" s="25">
        <v>2740249</v>
      </c>
      <c r="FK57" s="25">
        <v>601558.69999999995</v>
      </c>
      <c r="FL57" s="25">
        <v>1791732.4040000001</v>
      </c>
      <c r="FM57" s="25">
        <v>27482</v>
      </c>
      <c r="FN57" s="25">
        <v>170286</v>
      </c>
      <c r="FO57" s="25">
        <v>1465364.0649999999</v>
      </c>
      <c r="FP57" s="25">
        <v>2005812.4450000001</v>
      </c>
      <c r="FQ57" s="25">
        <v>42</v>
      </c>
      <c r="FR57" s="25">
        <v>1198</v>
      </c>
      <c r="FS57" s="25">
        <v>523.79999999999995</v>
      </c>
      <c r="FT57" s="175" t="s">
        <v>45</v>
      </c>
      <c r="FU57" s="25">
        <v>390170</v>
      </c>
      <c r="FV57" s="25">
        <v>2273056.8190000001</v>
      </c>
      <c r="FW57" s="25">
        <v>3204052.5550000002</v>
      </c>
      <c r="FX57" s="25">
        <v>4</v>
      </c>
      <c r="FY57" s="25">
        <v>57.99</v>
      </c>
      <c r="FZ57" s="25">
        <v>57.99</v>
      </c>
      <c r="GA57" s="25">
        <v>2998</v>
      </c>
      <c r="GB57" s="25">
        <v>247039.399</v>
      </c>
      <c r="GC57" s="25">
        <v>463</v>
      </c>
      <c r="GD57" s="25">
        <v>32679.248</v>
      </c>
      <c r="GE57" s="25">
        <v>1036</v>
      </c>
      <c r="GF57" s="25">
        <v>65790.425000000003</v>
      </c>
      <c r="GG57" s="25">
        <v>513</v>
      </c>
      <c r="GH57" s="25">
        <v>24088.826000000001</v>
      </c>
      <c r="GI57" s="175" t="s">
        <v>45</v>
      </c>
      <c r="GJ57" s="25">
        <v>12834</v>
      </c>
      <c r="GK57" s="25">
        <v>4970911.6109999996</v>
      </c>
      <c r="GL57" s="25">
        <v>1121</v>
      </c>
      <c r="GM57" s="25">
        <v>56050</v>
      </c>
      <c r="GN57" s="25">
        <v>11713</v>
      </c>
      <c r="GO57" s="25">
        <v>4914861.6109999996</v>
      </c>
      <c r="GP57" s="25">
        <v>1867423</v>
      </c>
      <c r="GQ57" s="25">
        <v>2794851</v>
      </c>
      <c r="GR57" s="25">
        <v>29990665.816</v>
      </c>
      <c r="GS57" s="25">
        <v>35653369.420000002</v>
      </c>
      <c r="GT57" s="25">
        <v>31171</v>
      </c>
      <c r="GU57" s="25">
        <v>203495</v>
      </c>
      <c r="GV57" s="25">
        <v>13455704.046</v>
      </c>
      <c r="GW57" s="25">
        <v>15029677.01</v>
      </c>
      <c r="GX57" s="175" t="s">
        <v>45</v>
      </c>
      <c r="GY57" s="25">
        <v>1561626</v>
      </c>
      <c r="GZ57" s="25">
        <v>2248933</v>
      </c>
      <c r="HA57" s="25">
        <v>14320179.808</v>
      </c>
      <c r="HB57" s="25">
        <v>17860008.239999998</v>
      </c>
      <c r="HC57" s="25">
        <v>274626</v>
      </c>
      <c r="HD57" s="25">
        <v>342423</v>
      </c>
      <c r="HE57" s="25">
        <v>2214781.9619999998</v>
      </c>
      <c r="HF57" s="25">
        <v>2763684.17</v>
      </c>
      <c r="HG57" s="25">
        <v>1056258</v>
      </c>
      <c r="HH57" s="25">
        <v>1406621</v>
      </c>
      <c r="HI57" s="25">
        <v>4213674.93</v>
      </c>
      <c r="HJ57" s="25">
        <v>5235083.79</v>
      </c>
      <c r="HK57" s="175" t="s">
        <v>45</v>
      </c>
      <c r="HL57" s="25">
        <v>22259</v>
      </c>
      <c r="HM57" s="25">
        <v>355990</v>
      </c>
      <c r="HN57" s="25">
        <v>74090.046000000002</v>
      </c>
      <c r="HO57" s="25">
        <v>229749.08600000001</v>
      </c>
      <c r="HP57" s="25">
        <v>4764</v>
      </c>
      <c r="HQ57" s="25">
        <v>29394</v>
      </c>
      <c r="HR57" s="25">
        <v>314287.30800000002</v>
      </c>
      <c r="HS57" s="25">
        <v>391902.47</v>
      </c>
      <c r="HT57" s="25">
        <v>1320844</v>
      </c>
      <c r="HU57" s="25">
        <v>2303872</v>
      </c>
      <c r="HV57" s="25">
        <v>33430723.087000001</v>
      </c>
      <c r="HW57" s="25">
        <v>37856408.210000001</v>
      </c>
      <c r="HX57" s="175" t="s">
        <v>45</v>
      </c>
      <c r="HY57" s="25">
        <v>25803</v>
      </c>
      <c r="HZ57" s="25">
        <v>301034</v>
      </c>
      <c r="IA57" s="25">
        <v>15789377.373</v>
      </c>
      <c r="IB57" s="25">
        <v>16972038.809999999</v>
      </c>
      <c r="IC57" s="25">
        <v>1081524</v>
      </c>
      <c r="ID57" s="25">
        <v>1625517</v>
      </c>
      <c r="IE57" s="25">
        <v>15245569.038000001</v>
      </c>
      <c r="IF57" s="25">
        <v>17910354.73</v>
      </c>
      <c r="IG57" s="25">
        <v>213517</v>
      </c>
      <c r="IH57" s="25">
        <v>377321</v>
      </c>
      <c r="II57" s="25">
        <v>2395776.676</v>
      </c>
      <c r="IJ57" s="25">
        <v>2974014.67</v>
      </c>
      <c r="IK57" s="175" t="s">
        <v>45</v>
      </c>
      <c r="IL57" s="25">
        <v>715889</v>
      </c>
      <c r="IM57" s="25">
        <v>830959</v>
      </c>
      <c r="IN57" s="25">
        <v>7300948.71</v>
      </c>
      <c r="IO57" s="25">
        <v>8803646.6500000004</v>
      </c>
      <c r="IP57" s="25">
        <v>24446</v>
      </c>
      <c r="IQ57" s="25">
        <v>745972</v>
      </c>
      <c r="IR57" s="25">
        <v>166427.76199999999</v>
      </c>
      <c r="IS57" s="25">
        <v>506606.76</v>
      </c>
      <c r="IT57" s="25">
        <v>2026</v>
      </c>
      <c r="IU57" s="25">
        <v>17386</v>
      </c>
      <c r="IV57" s="25">
        <v>187305.48300000001</v>
      </c>
      <c r="IW57" s="25">
        <v>213640.495</v>
      </c>
      <c r="IX57" s="175" t="s">
        <v>45</v>
      </c>
      <c r="IY57" s="88">
        <v>354021</v>
      </c>
      <c r="IZ57" s="88">
        <v>589079</v>
      </c>
      <c r="JA57" s="88">
        <v>7909136.4919999996</v>
      </c>
      <c r="JB57" s="88">
        <v>9967276.2599999998</v>
      </c>
      <c r="JC57" s="88">
        <v>6463</v>
      </c>
      <c r="JD57" s="88">
        <v>63078</v>
      </c>
      <c r="JE57" s="25">
        <v>3621226.7149999999</v>
      </c>
      <c r="JF57" s="25">
        <v>4199326.43</v>
      </c>
      <c r="JG57" s="25">
        <v>284066</v>
      </c>
      <c r="JH57" s="25">
        <v>416913</v>
      </c>
      <c r="JI57" s="25">
        <v>3704146.1490000002</v>
      </c>
      <c r="JJ57" s="25">
        <v>4936761.38</v>
      </c>
      <c r="JK57" s="175" t="s">
        <v>45</v>
      </c>
      <c r="JL57" s="25">
        <v>63492</v>
      </c>
      <c r="JM57" s="25">
        <v>109088</v>
      </c>
      <c r="JN57" s="25">
        <v>583763.62800000003</v>
      </c>
      <c r="JO57" s="25">
        <v>831188.45</v>
      </c>
      <c r="JP57" s="25">
        <v>185282</v>
      </c>
      <c r="JQ57" s="25">
        <v>213713</v>
      </c>
      <c r="JR57" s="25">
        <v>1802438.0009999999</v>
      </c>
      <c r="JS57" s="25">
        <v>2485074.89</v>
      </c>
      <c r="JT57" s="25">
        <v>6065</v>
      </c>
      <c r="JU57" s="25">
        <v>150581</v>
      </c>
      <c r="JV57" s="25">
        <v>32647.506000000001</v>
      </c>
      <c r="JW57" s="25">
        <v>102073.708</v>
      </c>
      <c r="JX57" s="25">
        <v>490</v>
      </c>
      <c r="JY57" s="25">
        <v>4258</v>
      </c>
      <c r="JZ57" s="25">
        <v>37910.383000000002</v>
      </c>
      <c r="KA57" s="25">
        <v>51983.82</v>
      </c>
    </row>
    <row r="58" spans="1:287" s="156" customFormat="1" ht="9" customHeight="1" x14ac:dyDescent="0.15">
      <c r="A58" s="17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25"/>
      <c r="N58" s="25"/>
      <c r="O58" s="175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175"/>
      <c r="AE58" s="25"/>
      <c r="AF58" s="25"/>
      <c r="AG58" s="25"/>
      <c r="AH58" s="25"/>
      <c r="AI58" s="25"/>
      <c r="AJ58" s="25"/>
      <c r="AK58" s="25"/>
      <c r="AL58" s="25"/>
      <c r="AM58" s="25"/>
      <c r="AN58" s="25"/>
      <c r="AO58" s="25"/>
      <c r="AP58" s="25"/>
      <c r="AQ58" s="25"/>
      <c r="AR58" s="25"/>
      <c r="AS58" s="25"/>
      <c r="AT58" s="25"/>
      <c r="AU58" s="25"/>
      <c r="AV58" s="175"/>
      <c r="AW58" s="25"/>
      <c r="AX58" s="25"/>
      <c r="AY58" s="25"/>
      <c r="AZ58" s="25"/>
      <c r="BA58" s="25"/>
      <c r="BB58" s="25"/>
      <c r="BC58" s="25"/>
      <c r="BD58" s="25"/>
      <c r="BE58" s="25"/>
      <c r="BF58" s="25"/>
      <c r="BG58" s="25"/>
      <c r="BH58" s="25"/>
      <c r="BI58" s="25"/>
      <c r="BJ58" s="25"/>
      <c r="BK58" s="25"/>
      <c r="BL58" s="175"/>
      <c r="BM58" s="25"/>
      <c r="BN58" s="25"/>
      <c r="BO58" s="25"/>
      <c r="BP58" s="25"/>
      <c r="BQ58" s="25"/>
      <c r="BR58" s="25"/>
      <c r="BS58" s="25"/>
      <c r="BT58" s="25"/>
      <c r="BU58" s="25"/>
      <c r="BV58" s="25"/>
      <c r="BW58" s="25"/>
      <c r="BX58" s="25"/>
      <c r="BY58" s="25"/>
      <c r="BZ58" s="25"/>
      <c r="CA58" s="25"/>
      <c r="CB58" s="175"/>
      <c r="CC58" s="25"/>
      <c r="CD58" s="25"/>
      <c r="CE58" s="25"/>
      <c r="CF58" s="25"/>
      <c r="CG58" s="25"/>
      <c r="CH58" s="25"/>
      <c r="CI58" s="25"/>
      <c r="CJ58" s="25"/>
      <c r="CK58" s="25"/>
      <c r="CL58" s="25"/>
      <c r="CM58" s="25"/>
      <c r="CN58" s="25"/>
      <c r="CO58" s="175"/>
      <c r="CP58" s="25"/>
      <c r="CQ58" s="25"/>
      <c r="CR58" s="25"/>
      <c r="CS58" s="25"/>
      <c r="CT58" s="25"/>
      <c r="CU58" s="25"/>
      <c r="CV58" s="25"/>
      <c r="CW58" s="25"/>
      <c r="CX58" s="25"/>
      <c r="CY58" s="25"/>
      <c r="CZ58" s="25"/>
      <c r="DA58" s="25"/>
      <c r="DB58" s="175"/>
      <c r="DC58" s="25"/>
      <c r="DD58" s="25"/>
      <c r="DE58" s="25"/>
      <c r="DF58" s="25"/>
      <c r="DG58" s="25"/>
      <c r="DH58" s="25"/>
      <c r="DI58" s="25"/>
      <c r="DJ58" s="25"/>
      <c r="DK58" s="25"/>
      <c r="DL58" s="25"/>
      <c r="DM58" s="25"/>
      <c r="DN58" s="25"/>
      <c r="DO58" s="25"/>
      <c r="DP58" s="175"/>
      <c r="DQ58" s="25"/>
      <c r="DR58" s="25"/>
      <c r="DS58" s="25"/>
      <c r="DT58" s="25"/>
      <c r="DU58" s="25"/>
      <c r="DV58" s="25"/>
      <c r="DW58" s="25"/>
      <c r="DX58" s="25"/>
      <c r="DY58" s="25"/>
      <c r="DZ58" s="25"/>
      <c r="EA58" s="25"/>
      <c r="EB58" s="25"/>
      <c r="EC58" s="25"/>
      <c r="ED58" s="25"/>
      <c r="EE58" s="175"/>
      <c r="EF58" s="25"/>
      <c r="EG58" s="25"/>
      <c r="EH58" s="25"/>
      <c r="EI58" s="25"/>
      <c r="EJ58" s="25"/>
      <c r="EK58" s="25"/>
      <c r="EL58" s="25"/>
      <c r="EM58" s="25"/>
      <c r="EN58" s="25"/>
      <c r="EO58" s="25"/>
      <c r="EP58" s="25"/>
      <c r="EQ58" s="25"/>
      <c r="ER58" s="25"/>
      <c r="ES58" s="25"/>
      <c r="ET58" s="25"/>
      <c r="EU58" s="175"/>
      <c r="EV58" s="25"/>
      <c r="EW58" s="25"/>
      <c r="EX58" s="25"/>
      <c r="EY58" s="25"/>
      <c r="EZ58" s="25"/>
      <c r="FA58" s="25"/>
      <c r="FB58" s="25"/>
      <c r="FC58" s="25"/>
      <c r="FD58" s="25"/>
      <c r="FE58" s="25"/>
      <c r="FF58" s="25"/>
      <c r="FG58" s="25"/>
      <c r="FH58" s="175"/>
      <c r="FI58" s="25"/>
      <c r="FJ58" s="25"/>
      <c r="FK58" s="25"/>
      <c r="FL58" s="25"/>
      <c r="FM58" s="25"/>
      <c r="FN58" s="25"/>
      <c r="FO58" s="25"/>
      <c r="FP58" s="25"/>
      <c r="FQ58" s="25"/>
      <c r="FR58" s="25"/>
      <c r="FS58" s="25"/>
      <c r="FT58" s="175"/>
      <c r="FU58" s="25"/>
      <c r="FV58" s="25"/>
      <c r="FW58" s="25"/>
      <c r="FX58" s="25"/>
      <c r="FY58" s="25"/>
      <c r="FZ58" s="25"/>
      <c r="GA58" s="25"/>
      <c r="GB58" s="25"/>
      <c r="GC58" s="25"/>
      <c r="GD58" s="25"/>
      <c r="GE58" s="25"/>
      <c r="GF58" s="25"/>
      <c r="GG58" s="25"/>
      <c r="GH58" s="25"/>
      <c r="GI58" s="175"/>
      <c r="GJ58" s="25"/>
      <c r="GK58" s="25"/>
      <c r="GL58" s="25"/>
      <c r="GM58" s="25"/>
      <c r="GN58" s="25"/>
      <c r="GO58" s="25"/>
      <c r="GP58" s="25"/>
      <c r="GQ58" s="25"/>
      <c r="GR58" s="25"/>
      <c r="GS58" s="25"/>
      <c r="GT58" s="25"/>
      <c r="GU58" s="25"/>
      <c r="GV58" s="25"/>
      <c r="GW58" s="25"/>
      <c r="GX58" s="175"/>
      <c r="GY58" s="25"/>
      <c r="GZ58" s="25"/>
      <c r="HA58" s="25"/>
      <c r="HB58" s="25"/>
      <c r="HC58" s="25"/>
      <c r="HD58" s="25"/>
      <c r="HE58" s="25"/>
      <c r="HF58" s="25"/>
      <c r="HG58" s="25"/>
      <c r="HH58" s="25"/>
      <c r="HI58" s="25"/>
      <c r="HJ58" s="25"/>
      <c r="HK58" s="175"/>
      <c r="HL58" s="25"/>
      <c r="HM58" s="25"/>
      <c r="HN58" s="25"/>
      <c r="HO58" s="25"/>
      <c r="HP58" s="25"/>
      <c r="HQ58" s="25"/>
      <c r="HR58" s="25"/>
      <c r="HS58" s="25"/>
      <c r="HT58" s="25"/>
      <c r="HU58" s="25"/>
      <c r="HV58" s="25"/>
      <c r="HW58" s="25"/>
      <c r="HX58" s="175"/>
      <c r="HY58" s="25"/>
      <c r="HZ58" s="25"/>
      <c r="IA58" s="25"/>
      <c r="IB58" s="25"/>
      <c r="IC58" s="25"/>
      <c r="ID58" s="25"/>
      <c r="IE58" s="25"/>
      <c r="IF58" s="25"/>
      <c r="IG58" s="25"/>
      <c r="IH58" s="25"/>
      <c r="II58" s="25"/>
      <c r="IJ58" s="25"/>
      <c r="IK58" s="175"/>
      <c r="IL58" s="25"/>
      <c r="IM58" s="25"/>
      <c r="IN58" s="25"/>
      <c r="IO58" s="25"/>
      <c r="IP58" s="25"/>
      <c r="IQ58" s="25"/>
      <c r="IR58" s="25"/>
      <c r="IS58" s="25"/>
      <c r="IT58" s="25"/>
      <c r="IU58" s="25"/>
      <c r="IV58" s="25"/>
      <c r="IW58" s="25"/>
      <c r="IX58" s="175"/>
      <c r="IY58" s="88"/>
      <c r="IZ58" s="88"/>
      <c r="JA58" s="88"/>
      <c r="JB58" s="88"/>
      <c r="JC58" s="88"/>
      <c r="JD58" s="88"/>
      <c r="JE58" s="25"/>
      <c r="JF58" s="25"/>
      <c r="JG58" s="25"/>
      <c r="JH58" s="25"/>
      <c r="JI58" s="25"/>
      <c r="JJ58" s="25"/>
      <c r="JK58" s="175"/>
      <c r="JL58" s="25"/>
      <c r="JM58" s="25"/>
      <c r="JN58" s="25"/>
      <c r="JO58" s="25"/>
      <c r="JP58" s="25"/>
      <c r="JQ58" s="25"/>
      <c r="JR58" s="25"/>
      <c r="JS58" s="25"/>
      <c r="JT58" s="25"/>
      <c r="JU58" s="25"/>
      <c r="JV58" s="25"/>
      <c r="JW58" s="25"/>
      <c r="JX58" s="25"/>
      <c r="JY58" s="25"/>
      <c r="JZ58" s="25"/>
      <c r="KA58" s="25"/>
    </row>
    <row r="59" spans="1:287" s="205" customFormat="1" ht="11.25" customHeight="1" x14ac:dyDescent="0.15">
      <c r="A59" s="175" t="s">
        <v>362</v>
      </c>
      <c r="B59" s="180">
        <v>41846351</v>
      </c>
      <c r="C59" s="25">
        <v>574897515.57500005</v>
      </c>
      <c r="D59" s="25">
        <v>41643347</v>
      </c>
      <c r="E59" s="25">
        <v>528424112.09299999</v>
      </c>
      <c r="F59" s="25">
        <v>672413366.57000005</v>
      </c>
      <c r="G59" s="25">
        <v>203004</v>
      </c>
      <c r="H59" s="25">
        <v>46473403.482000001</v>
      </c>
      <c r="I59" s="25">
        <v>26994097</v>
      </c>
      <c r="J59" s="25">
        <v>41969479</v>
      </c>
      <c r="K59" s="25">
        <v>420426289.65100002</v>
      </c>
      <c r="L59" s="25">
        <v>527648977.81999999</v>
      </c>
      <c r="M59" s="25">
        <v>331981</v>
      </c>
      <c r="N59" s="25">
        <v>3087431</v>
      </c>
      <c r="O59" s="175" t="s">
        <v>46</v>
      </c>
      <c r="P59" s="25">
        <v>166988535.516</v>
      </c>
      <c r="Q59" s="25">
        <v>187751768.38</v>
      </c>
      <c r="R59" s="25">
        <v>20742046</v>
      </c>
      <c r="S59" s="25">
        <v>29136044</v>
      </c>
      <c r="T59" s="25">
        <v>199151814.213</v>
      </c>
      <c r="U59" s="25">
        <v>263553083.02000001</v>
      </c>
      <c r="V59" s="25">
        <v>5920070</v>
      </c>
      <c r="W59" s="25">
        <v>9746004</v>
      </c>
      <c r="X59" s="25">
        <v>54285939.921999998</v>
      </c>
      <c r="Y59" s="25">
        <v>76344126.420000002</v>
      </c>
      <c r="Z59" s="25">
        <v>13193817</v>
      </c>
      <c r="AA59" s="25">
        <v>15575422</v>
      </c>
      <c r="AB59" s="25">
        <v>94560361.053000003</v>
      </c>
      <c r="AC59" s="25">
        <v>127442536.40000001</v>
      </c>
      <c r="AD59" s="175" t="s">
        <v>46</v>
      </c>
      <c r="AE59" s="25">
        <v>296678</v>
      </c>
      <c r="AF59" s="25">
        <v>7205472</v>
      </c>
      <c r="AG59" s="25">
        <v>1567319.3770000001</v>
      </c>
      <c r="AH59" s="25">
        <v>4780119.9529999997</v>
      </c>
      <c r="AI59" s="25">
        <v>37420</v>
      </c>
      <c r="AJ59" s="25">
        <v>242034</v>
      </c>
      <c r="AK59" s="25">
        <v>2114401.0150000001</v>
      </c>
      <c r="AL59" s="25">
        <v>2857920.7250000001</v>
      </c>
      <c r="AM59" s="25">
        <v>143</v>
      </c>
      <c r="AN59" s="25">
        <v>4528</v>
      </c>
      <c r="AO59" s="25">
        <v>2219.2600000000002</v>
      </c>
      <c r="AP59" s="25">
        <v>1339514</v>
      </c>
      <c r="AQ59" s="25">
        <v>6838850.4570000004</v>
      </c>
      <c r="AR59" s="25">
        <v>9683212.1940000001</v>
      </c>
      <c r="AS59" s="25">
        <v>8</v>
      </c>
      <c r="AT59" s="25">
        <v>599.47799999999995</v>
      </c>
      <c r="AU59" s="25">
        <v>599.47799999999995</v>
      </c>
      <c r="AV59" s="175" t="s">
        <v>46</v>
      </c>
      <c r="AW59" s="25">
        <v>11567</v>
      </c>
      <c r="AX59" s="25">
        <v>1009751.252</v>
      </c>
      <c r="AY59" s="25">
        <v>1887</v>
      </c>
      <c r="AZ59" s="25">
        <v>108660.886</v>
      </c>
      <c r="BA59" s="25">
        <v>2978</v>
      </c>
      <c r="BB59" s="25">
        <v>166813.16099999999</v>
      </c>
      <c r="BC59" s="25">
        <v>1926</v>
      </c>
      <c r="BD59" s="25">
        <v>85822.171000000002</v>
      </c>
      <c r="BE59" s="25">
        <v>150617</v>
      </c>
      <c r="BF59" s="25">
        <v>4629282</v>
      </c>
      <c r="BG59" s="25">
        <v>25559845.971000001</v>
      </c>
      <c r="BH59" s="25">
        <v>3222</v>
      </c>
      <c r="BI59" s="25">
        <v>160637.25</v>
      </c>
      <c r="BJ59" s="25">
        <v>31099</v>
      </c>
      <c r="BK59" s="25">
        <v>13048439.468</v>
      </c>
      <c r="BL59" s="175" t="s">
        <v>46</v>
      </c>
      <c r="BM59" s="25">
        <v>18066</v>
      </c>
      <c r="BN59" s="25">
        <v>1509303</v>
      </c>
      <c r="BO59" s="25">
        <v>7704480.7929999996</v>
      </c>
      <c r="BP59" s="180">
        <v>33502</v>
      </c>
      <c r="BQ59" s="180">
        <v>739865.83</v>
      </c>
      <c r="BR59" s="180">
        <v>26478</v>
      </c>
      <c r="BS59" s="180">
        <v>803001.772</v>
      </c>
      <c r="BT59" s="180">
        <v>10</v>
      </c>
      <c r="BU59" s="180">
        <v>156.72999999999999</v>
      </c>
      <c r="BV59" s="180">
        <v>78338</v>
      </c>
      <c r="BW59" s="180">
        <v>2913915.0720000002</v>
      </c>
      <c r="BX59" s="180">
        <v>46956</v>
      </c>
      <c r="BY59" s="180">
        <v>1858277.9680000001</v>
      </c>
      <c r="BZ59" s="180">
        <v>31382</v>
      </c>
      <c r="CA59" s="180">
        <v>1055637.1040000001</v>
      </c>
      <c r="CB59" s="175" t="s">
        <v>46</v>
      </c>
      <c r="CC59" s="25">
        <v>15297054</v>
      </c>
      <c r="CD59" s="25">
        <v>23543985</v>
      </c>
      <c r="CE59" s="25">
        <v>236979304.639</v>
      </c>
      <c r="CF59" s="25">
        <v>301212163.5</v>
      </c>
      <c r="CG59" s="25">
        <v>179765</v>
      </c>
      <c r="CH59" s="25">
        <v>1500919</v>
      </c>
      <c r="CI59" s="25">
        <v>91582469.482999995</v>
      </c>
      <c r="CJ59" s="25">
        <v>103149120.13</v>
      </c>
      <c r="CK59" s="25">
        <v>11573588</v>
      </c>
      <c r="CL59" s="25">
        <v>15948477</v>
      </c>
      <c r="CM59" s="25">
        <v>111445755.65899999</v>
      </c>
      <c r="CN59" s="25">
        <v>149765283.12</v>
      </c>
      <c r="CO59" s="175" t="s">
        <v>46</v>
      </c>
      <c r="CP59" s="25">
        <v>3543701</v>
      </c>
      <c r="CQ59" s="25">
        <v>6094589</v>
      </c>
      <c r="CR59" s="25">
        <v>33951079.497000001</v>
      </c>
      <c r="CS59" s="25">
        <v>48297760.25</v>
      </c>
      <c r="CT59" s="25">
        <v>7225634</v>
      </c>
      <c r="CU59" s="25">
        <v>8317011</v>
      </c>
      <c r="CV59" s="25">
        <v>54019264.788999997</v>
      </c>
      <c r="CW59" s="25">
        <v>73808407.390000001</v>
      </c>
      <c r="CX59" s="25">
        <v>163246</v>
      </c>
      <c r="CY59" s="25">
        <v>3426577</v>
      </c>
      <c r="CZ59" s="25">
        <v>737673.06700000004</v>
      </c>
      <c r="DA59" s="25">
        <v>2284820.2590000001</v>
      </c>
      <c r="DB59" s="175" t="s">
        <v>46</v>
      </c>
      <c r="DC59" s="25">
        <v>6647</v>
      </c>
      <c r="DD59" s="25">
        <v>44463</v>
      </c>
      <c r="DE59" s="25">
        <v>384539.65</v>
      </c>
      <c r="DF59" s="25">
        <v>529773.625</v>
      </c>
      <c r="DG59" s="25">
        <v>79</v>
      </c>
      <c r="DH59" s="25">
        <v>2129</v>
      </c>
      <c r="DI59" s="25">
        <v>1034.9100000000001</v>
      </c>
      <c r="DJ59" s="25">
        <v>964952</v>
      </c>
      <c r="DK59" s="25">
        <v>4655852.6780000003</v>
      </c>
      <c r="DL59" s="25">
        <v>6609729.7920000004</v>
      </c>
      <c r="DM59" s="25">
        <v>3</v>
      </c>
      <c r="DN59" s="25">
        <v>469.26</v>
      </c>
      <c r="DO59" s="25">
        <v>469.26</v>
      </c>
      <c r="DP59" s="175" t="s">
        <v>46</v>
      </c>
      <c r="DQ59" s="25">
        <v>7320</v>
      </c>
      <c r="DR59" s="25">
        <v>643061.67099999997</v>
      </c>
      <c r="DS59" s="25">
        <v>1301</v>
      </c>
      <c r="DT59" s="25">
        <v>67042.44</v>
      </c>
      <c r="DU59" s="25">
        <v>1549</v>
      </c>
      <c r="DV59" s="25">
        <v>65385.142999999996</v>
      </c>
      <c r="DW59" s="25">
        <v>1171</v>
      </c>
      <c r="DX59" s="25">
        <v>47734.311999999998</v>
      </c>
      <c r="DY59" s="25">
        <v>189277</v>
      </c>
      <c r="DZ59" s="25">
        <v>6138585</v>
      </c>
      <c r="EA59" s="25">
        <v>41112944.013999999</v>
      </c>
      <c r="EB59" s="25">
        <v>150617</v>
      </c>
      <c r="EC59" s="25">
        <v>4629282</v>
      </c>
      <c r="ED59" s="25">
        <v>25559845.971000001</v>
      </c>
      <c r="EE59" s="175" t="s">
        <v>46</v>
      </c>
      <c r="EF59" s="25">
        <v>2144</v>
      </c>
      <c r="EG59" s="25">
        <v>106737.25</v>
      </c>
      <c r="EH59" s="25">
        <v>18450</v>
      </c>
      <c r="EI59" s="25">
        <v>7741880</v>
      </c>
      <c r="EJ59" s="25">
        <v>18066</v>
      </c>
      <c r="EK59" s="25">
        <v>1509303</v>
      </c>
      <c r="EL59" s="25">
        <v>7704480.7929999996</v>
      </c>
      <c r="EM59" s="25">
        <v>9968026</v>
      </c>
      <c r="EN59" s="25">
        <v>15396388</v>
      </c>
      <c r="EO59" s="25">
        <v>140176904.89399999</v>
      </c>
      <c r="EP59" s="25">
        <v>176393307.78</v>
      </c>
      <c r="EQ59" s="25">
        <v>118623</v>
      </c>
      <c r="ER59" s="25">
        <v>1203073</v>
      </c>
      <c r="ES59" s="25">
        <v>54754770.398999996</v>
      </c>
      <c r="ET59" s="25">
        <v>62097542.399999999</v>
      </c>
      <c r="EU59" s="175" t="s">
        <v>46</v>
      </c>
      <c r="EV59" s="25">
        <v>7763460</v>
      </c>
      <c r="EW59" s="25">
        <v>11063741</v>
      </c>
      <c r="EX59" s="25">
        <v>68325632.044</v>
      </c>
      <c r="EY59" s="25">
        <v>90375734.650000006</v>
      </c>
      <c r="EZ59" s="25">
        <v>2085943</v>
      </c>
      <c r="FA59" s="25">
        <v>3129574</v>
      </c>
      <c r="FB59" s="25">
        <v>17096502.451000001</v>
      </c>
      <c r="FC59" s="25">
        <v>23920030.73</v>
      </c>
      <c r="FD59" s="25">
        <v>5041868</v>
      </c>
      <c r="FE59" s="25">
        <v>6181860</v>
      </c>
      <c r="FF59" s="25">
        <v>31299702.477000002</v>
      </c>
      <c r="FG59" s="25">
        <v>42151456.82</v>
      </c>
      <c r="FH59" s="175" t="s">
        <v>46</v>
      </c>
      <c r="FI59" s="25">
        <v>101634</v>
      </c>
      <c r="FJ59" s="25">
        <v>2836901</v>
      </c>
      <c r="FK59" s="25">
        <v>621471.26500000001</v>
      </c>
      <c r="FL59" s="25">
        <v>1856011.9110000001</v>
      </c>
      <c r="FM59" s="25">
        <v>28294</v>
      </c>
      <c r="FN59" s="25">
        <v>176827</v>
      </c>
      <c r="FO59" s="25">
        <v>1514681.4639999999</v>
      </c>
      <c r="FP59" s="25">
        <v>2074594.43</v>
      </c>
      <c r="FQ59" s="25">
        <v>64</v>
      </c>
      <c r="FR59" s="25">
        <v>2399</v>
      </c>
      <c r="FS59" s="25">
        <v>1184.3499999999999</v>
      </c>
      <c r="FT59" s="175" t="s">
        <v>46</v>
      </c>
      <c r="FU59" s="25">
        <v>374562</v>
      </c>
      <c r="FV59" s="25">
        <v>2182997.7790000001</v>
      </c>
      <c r="FW59" s="25">
        <v>3073482.4019999998</v>
      </c>
      <c r="FX59" s="25">
        <v>5</v>
      </c>
      <c r="FY59" s="25">
        <v>130.21799999999999</v>
      </c>
      <c r="FZ59" s="25">
        <v>130.21799999999999</v>
      </c>
      <c r="GA59" s="25">
        <v>4247</v>
      </c>
      <c r="GB59" s="25">
        <v>366689.58100000001</v>
      </c>
      <c r="GC59" s="25">
        <v>586</v>
      </c>
      <c r="GD59" s="25">
        <v>41618.446000000004</v>
      </c>
      <c r="GE59" s="25">
        <v>1429</v>
      </c>
      <c r="GF59" s="25">
        <v>101428.018</v>
      </c>
      <c r="GG59" s="25">
        <v>755</v>
      </c>
      <c r="GH59" s="25">
        <v>38087.858999999997</v>
      </c>
      <c r="GI59" s="175" t="s">
        <v>46</v>
      </c>
      <c r="GJ59" s="25">
        <v>13727</v>
      </c>
      <c r="GK59" s="25">
        <v>5360459.4680000003</v>
      </c>
      <c r="GL59" s="25">
        <v>1078</v>
      </c>
      <c r="GM59" s="25">
        <v>53900</v>
      </c>
      <c r="GN59" s="25">
        <v>12649</v>
      </c>
      <c r="GO59" s="25">
        <v>5306559.4680000003</v>
      </c>
      <c r="GP59" s="25">
        <v>2212283</v>
      </c>
      <c r="GQ59" s="25">
        <v>3375616</v>
      </c>
      <c r="GR59" s="25">
        <v>31898875.673</v>
      </c>
      <c r="GS59" s="25">
        <v>38011718.140000001</v>
      </c>
      <c r="GT59" s="25">
        <v>31243</v>
      </c>
      <c r="GU59" s="25">
        <v>205854</v>
      </c>
      <c r="GV59" s="25">
        <v>13401000.300000001</v>
      </c>
      <c r="GW59" s="25">
        <v>14939922.289999999</v>
      </c>
      <c r="GX59" s="175" t="s">
        <v>46</v>
      </c>
      <c r="GY59" s="25">
        <v>1879137</v>
      </c>
      <c r="GZ59" s="25">
        <v>2791542</v>
      </c>
      <c r="HA59" s="25">
        <v>16130623.479</v>
      </c>
      <c r="HB59" s="25">
        <v>20118455.969999999</v>
      </c>
      <c r="HC59" s="25">
        <v>301903</v>
      </c>
      <c r="HD59" s="25">
        <v>378220</v>
      </c>
      <c r="HE59" s="25">
        <v>2367251.8939999999</v>
      </c>
      <c r="HF59" s="25">
        <v>2953339.88</v>
      </c>
      <c r="HG59" s="25">
        <v>1334331</v>
      </c>
      <c r="HH59" s="25">
        <v>1842789</v>
      </c>
      <c r="HI59" s="25">
        <v>5288491.8020000001</v>
      </c>
      <c r="HJ59" s="25">
        <v>6578950.3799999999</v>
      </c>
      <c r="HK59" s="175" t="s">
        <v>46</v>
      </c>
      <c r="HL59" s="25">
        <v>22630</v>
      </c>
      <c r="HM59" s="25">
        <v>369048</v>
      </c>
      <c r="HN59" s="25">
        <v>76328.066000000006</v>
      </c>
      <c r="HO59" s="25">
        <v>238167.946</v>
      </c>
      <c r="HP59" s="25">
        <v>4899</v>
      </c>
      <c r="HQ59" s="25">
        <v>30084</v>
      </c>
      <c r="HR59" s="25">
        <v>321601.11300000001</v>
      </c>
      <c r="HS59" s="25">
        <v>401067.63500000001</v>
      </c>
      <c r="HT59" s="25">
        <v>1363032</v>
      </c>
      <c r="HU59" s="25">
        <v>2412261</v>
      </c>
      <c r="HV59" s="25">
        <v>34871575.832999997</v>
      </c>
      <c r="HW59" s="25">
        <v>39490324.039999999</v>
      </c>
      <c r="HX59" s="175" t="s">
        <v>46</v>
      </c>
      <c r="HY59" s="25">
        <v>26851</v>
      </c>
      <c r="HZ59" s="25">
        <v>316941</v>
      </c>
      <c r="IA59" s="25">
        <v>16695104.276000001</v>
      </c>
      <c r="IB59" s="25">
        <v>17933262.59</v>
      </c>
      <c r="IC59" s="25">
        <v>1111872</v>
      </c>
      <c r="ID59" s="25">
        <v>1689423</v>
      </c>
      <c r="IE59" s="25">
        <v>15558814.661</v>
      </c>
      <c r="IF59" s="25">
        <v>18314239.219999999</v>
      </c>
      <c r="IG59" s="25">
        <v>224309</v>
      </c>
      <c r="IH59" s="25">
        <v>405897</v>
      </c>
      <c r="II59" s="25">
        <v>2617656.8960000002</v>
      </c>
      <c r="IJ59" s="25">
        <v>3242822.23</v>
      </c>
      <c r="IK59" s="175" t="s">
        <v>46</v>
      </c>
      <c r="IL59" s="25">
        <v>734883</v>
      </c>
      <c r="IM59" s="25">
        <v>855267</v>
      </c>
      <c r="IN59" s="25">
        <v>7396312.392</v>
      </c>
      <c r="IO59" s="25">
        <v>8935641.3499999996</v>
      </c>
      <c r="IP59" s="25">
        <v>25416</v>
      </c>
      <c r="IQ59" s="25">
        <v>782056</v>
      </c>
      <c r="IR59" s="25">
        <v>173557.19699999999</v>
      </c>
      <c r="IS59" s="25">
        <v>530839.33299999998</v>
      </c>
      <c r="IT59" s="25">
        <v>2040</v>
      </c>
      <c r="IU59" s="25">
        <v>16814</v>
      </c>
      <c r="IV59" s="25">
        <v>179894.897</v>
      </c>
      <c r="IW59" s="25">
        <v>205651.84</v>
      </c>
      <c r="IX59" s="175" t="s">
        <v>46</v>
      </c>
      <c r="IY59" s="88">
        <v>365985</v>
      </c>
      <c r="IZ59" s="88">
        <v>616845</v>
      </c>
      <c r="JA59" s="88">
        <v>8398504.2860000003</v>
      </c>
      <c r="JB59" s="88">
        <v>10553182.5</v>
      </c>
      <c r="JC59" s="88">
        <v>6742</v>
      </c>
      <c r="JD59" s="88">
        <v>66498</v>
      </c>
      <c r="JE59" s="25">
        <v>3956191.358</v>
      </c>
      <c r="JF59" s="25">
        <v>4571843.26</v>
      </c>
      <c r="JG59" s="25">
        <v>293126</v>
      </c>
      <c r="JH59" s="25">
        <v>434403</v>
      </c>
      <c r="JI59" s="25">
        <v>3821611.85</v>
      </c>
      <c r="JJ59" s="25">
        <v>5097826.03</v>
      </c>
      <c r="JK59" s="175" t="s">
        <v>46</v>
      </c>
      <c r="JL59" s="25">
        <v>66117</v>
      </c>
      <c r="JM59" s="25">
        <v>115944</v>
      </c>
      <c r="JN59" s="25">
        <v>620701.07799999998</v>
      </c>
      <c r="JO59" s="25">
        <v>883513.21</v>
      </c>
      <c r="JP59" s="25">
        <v>191432</v>
      </c>
      <c r="JQ59" s="25">
        <v>221284</v>
      </c>
      <c r="JR59" s="25">
        <v>1845081.395</v>
      </c>
      <c r="JS59" s="25">
        <v>2547030.84</v>
      </c>
      <c r="JT59" s="25">
        <v>6382</v>
      </c>
      <c r="JU59" s="25">
        <v>159938</v>
      </c>
      <c r="JV59" s="25">
        <v>34617.847999999998</v>
      </c>
      <c r="JW59" s="25">
        <v>108448.45</v>
      </c>
      <c r="JX59" s="25">
        <v>439</v>
      </c>
      <c r="JY59" s="25">
        <v>3930</v>
      </c>
      <c r="JZ59" s="25">
        <v>35285.004999999997</v>
      </c>
      <c r="KA59" s="25">
        <v>47900.83</v>
      </c>
    </row>
    <row r="60" spans="1:287" s="205" customFormat="1" ht="11.25" customHeight="1" x14ac:dyDescent="0.15">
      <c r="A60" s="175" t="s">
        <v>363</v>
      </c>
      <c r="B60" s="180">
        <v>41359401</v>
      </c>
      <c r="C60" s="25">
        <v>564847776.48099995</v>
      </c>
      <c r="D60" s="25">
        <v>41161623</v>
      </c>
      <c r="E60" s="25">
        <v>517745083.16799998</v>
      </c>
      <c r="F60" s="25">
        <v>657926807.00199997</v>
      </c>
      <c r="G60" s="25">
        <v>197778</v>
      </c>
      <c r="H60" s="25">
        <v>47102693.313000001</v>
      </c>
      <c r="I60" s="25">
        <v>26598252</v>
      </c>
      <c r="J60" s="25">
        <v>40972148</v>
      </c>
      <c r="K60" s="25">
        <v>410696336.75</v>
      </c>
      <c r="L60" s="25">
        <v>514624553.23000002</v>
      </c>
      <c r="M60" s="25">
        <v>324509</v>
      </c>
      <c r="N60" s="25">
        <v>3004506</v>
      </c>
      <c r="O60" s="175" t="s">
        <v>47</v>
      </c>
      <c r="P60" s="25">
        <v>163724929.78</v>
      </c>
      <c r="Q60" s="25">
        <v>183975012.68000001</v>
      </c>
      <c r="R60" s="25">
        <v>20504603</v>
      </c>
      <c r="S60" s="25">
        <v>28621563</v>
      </c>
      <c r="T60" s="25">
        <v>195235279.588</v>
      </c>
      <c r="U60" s="25">
        <v>257933018.91999999</v>
      </c>
      <c r="V60" s="25">
        <v>5769140</v>
      </c>
      <c r="W60" s="25">
        <v>9346079</v>
      </c>
      <c r="X60" s="25">
        <v>51736127.381999999</v>
      </c>
      <c r="Y60" s="25">
        <v>72716521.629999995</v>
      </c>
      <c r="Z60" s="25">
        <v>13124216</v>
      </c>
      <c r="AA60" s="25">
        <v>15505463</v>
      </c>
      <c r="AB60" s="25">
        <v>93722388.504999995</v>
      </c>
      <c r="AC60" s="25">
        <v>126225800.40000001</v>
      </c>
      <c r="AD60" s="175" t="s">
        <v>47</v>
      </c>
      <c r="AE60" s="25">
        <v>290058</v>
      </c>
      <c r="AF60" s="25">
        <v>7000618</v>
      </c>
      <c r="AG60" s="25">
        <v>1526356.361</v>
      </c>
      <c r="AH60" s="25">
        <v>4646641.375</v>
      </c>
      <c r="AI60" s="25">
        <v>37570</v>
      </c>
      <c r="AJ60" s="25">
        <v>240314</v>
      </c>
      <c r="AK60" s="25">
        <v>2098575.2080000001</v>
      </c>
      <c r="AL60" s="25">
        <v>2833582.9350000001</v>
      </c>
      <c r="AM60" s="25">
        <v>138</v>
      </c>
      <c r="AN60" s="25">
        <v>3078</v>
      </c>
      <c r="AO60" s="25">
        <v>1744.28</v>
      </c>
      <c r="AP60" s="25">
        <v>1324643</v>
      </c>
      <c r="AQ60" s="25">
        <v>6778654.7060000002</v>
      </c>
      <c r="AR60" s="25">
        <v>9596039.3619999997</v>
      </c>
      <c r="AS60" s="25">
        <v>13</v>
      </c>
      <c r="AT60" s="25">
        <v>189.7</v>
      </c>
      <c r="AU60" s="25">
        <v>189.7</v>
      </c>
      <c r="AV60" s="175" t="s">
        <v>47</v>
      </c>
      <c r="AW60" s="25">
        <v>11479</v>
      </c>
      <c r="AX60" s="25">
        <v>1032875.203</v>
      </c>
      <c r="AY60" s="25">
        <v>1857</v>
      </c>
      <c r="AZ60" s="25">
        <v>106256.87300000001</v>
      </c>
      <c r="BA60" s="25">
        <v>2778</v>
      </c>
      <c r="BB60" s="25">
        <v>149435.4</v>
      </c>
      <c r="BC60" s="25">
        <v>1815</v>
      </c>
      <c r="BD60" s="25">
        <v>96595.646999999997</v>
      </c>
      <c r="BE60" s="25">
        <v>141730</v>
      </c>
      <c r="BF60" s="25">
        <v>4476131</v>
      </c>
      <c r="BG60" s="25">
        <v>24702986.208999999</v>
      </c>
      <c r="BH60" s="25">
        <v>3380</v>
      </c>
      <c r="BI60" s="25">
        <v>168464.51</v>
      </c>
      <c r="BJ60" s="25">
        <v>34931</v>
      </c>
      <c r="BK60" s="25">
        <v>14654298.977</v>
      </c>
      <c r="BL60" s="175" t="s">
        <v>47</v>
      </c>
      <c r="BM60" s="25">
        <v>17737</v>
      </c>
      <c r="BN60" s="25">
        <v>1483000</v>
      </c>
      <c r="BO60" s="25">
        <v>7576943.6169999996</v>
      </c>
      <c r="BP60" s="180">
        <v>32749</v>
      </c>
      <c r="BQ60" s="180">
        <v>741484.79700000002</v>
      </c>
      <c r="BR60" s="180">
        <v>26102</v>
      </c>
      <c r="BS60" s="180">
        <v>794049.00300000003</v>
      </c>
      <c r="BT60" s="180">
        <v>11</v>
      </c>
      <c r="BU60" s="180">
        <v>140.73500000000001</v>
      </c>
      <c r="BV60" s="180">
        <v>76780</v>
      </c>
      <c r="BW60" s="180">
        <v>2920696.923</v>
      </c>
      <c r="BX60" s="180">
        <v>46085</v>
      </c>
      <c r="BY60" s="180">
        <v>1880616.8729999999</v>
      </c>
      <c r="BZ60" s="180">
        <v>30695</v>
      </c>
      <c r="CA60" s="180">
        <v>1040080.05</v>
      </c>
      <c r="CB60" s="175" t="s">
        <v>47</v>
      </c>
      <c r="CC60" s="25">
        <v>14889896</v>
      </c>
      <c r="CD60" s="25">
        <v>22569639</v>
      </c>
      <c r="CE60" s="25">
        <v>229009429.961</v>
      </c>
      <c r="CF60" s="25">
        <v>290533333.38</v>
      </c>
      <c r="CG60" s="25">
        <v>174036</v>
      </c>
      <c r="CH60" s="25">
        <v>1449799</v>
      </c>
      <c r="CI60" s="25">
        <v>88949472.309</v>
      </c>
      <c r="CJ60" s="25">
        <v>100093730.73</v>
      </c>
      <c r="CK60" s="25">
        <v>11282011</v>
      </c>
      <c r="CL60" s="25">
        <v>15344935</v>
      </c>
      <c r="CM60" s="25">
        <v>108131124.55500001</v>
      </c>
      <c r="CN60" s="25">
        <v>145031881.19999999</v>
      </c>
      <c r="CO60" s="175" t="s">
        <v>47</v>
      </c>
      <c r="CP60" s="25">
        <v>3433849</v>
      </c>
      <c r="CQ60" s="25">
        <v>5774905</v>
      </c>
      <c r="CR60" s="25">
        <v>31928833.096999999</v>
      </c>
      <c r="CS60" s="25">
        <v>45407721.450000003</v>
      </c>
      <c r="CT60" s="25">
        <v>7065160</v>
      </c>
      <c r="CU60" s="25">
        <v>8069774</v>
      </c>
      <c r="CV60" s="25">
        <v>52849138.082000002</v>
      </c>
      <c r="CW60" s="25">
        <v>72181284.599999994</v>
      </c>
      <c r="CX60" s="25">
        <v>157956</v>
      </c>
      <c r="CY60" s="25">
        <v>3304043</v>
      </c>
      <c r="CZ60" s="25">
        <v>713978.57900000003</v>
      </c>
      <c r="DA60" s="25">
        <v>2204844.9649999999</v>
      </c>
      <c r="DB60" s="175" t="s">
        <v>47</v>
      </c>
      <c r="DC60" s="25">
        <v>6731</v>
      </c>
      <c r="DD60" s="25">
        <v>43945</v>
      </c>
      <c r="DE60" s="25">
        <v>376170.141</v>
      </c>
      <c r="DF60" s="25">
        <v>519822.01500000001</v>
      </c>
      <c r="DG60" s="25">
        <v>91</v>
      </c>
      <c r="DH60" s="25">
        <v>1914</v>
      </c>
      <c r="DI60" s="25">
        <v>1200.07</v>
      </c>
      <c r="DJ60" s="25">
        <v>962212</v>
      </c>
      <c r="DK60" s="25">
        <v>4637267.5360000003</v>
      </c>
      <c r="DL60" s="25">
        <v>6584154.0499999998</v>
      </c>
      <c r="DM60" s="25">
        <v>4</v>
      </c>
      <c r="DN60" s="25">
        <v>75.3</v>
      </c>
      <c r="DO60" s="25">
        <v>75.3</v>
      </c>
      <c r="DP60" s="175" t="s">
        <v>47</v>
      </c>
      <c r="DQ60" s="25">
        <v>7313</v>
      </c>
      <c r="DR60" s="25">
        <v>657801.08100000001</v>
      </c>
      <c r="DS60" s="25">
        <v>1346</v>
      </c>
      <c r="DT60" s="25">
        <v>67223.146999999997</v>
      </c>
      <c r="DU60" s="25">
        <v>1456</v>
      </c>
      <c r="DV60" s="25">
        <v>65574.608999999997</v>
      </c>
      <c r="DW60" s="25">
        <v>1177</v>
      </c>
      <c r="DX60" s="25">
        <v>56873.169000000002</v>
      </c>
      <c r="DY60" s="25">
        <v>182045</v>
      </c>
      <c r="DZ60" s="25">
        <v>5959131</v>
      </c>
      <c r="EA60" s="25">
        <v>40962897.252999999</v>
      </c>
      <c r="EB60" s="25">
        <v>141730</v>
      </c>
      <c r="EC60" s="25">
        <v>4476131</v>
      </c>
      <c r="ED60" s="25">
        <v>24702986.208999999</v>
      </c>
      <c r="EE60" s="175" t="s">
        <v>47</v>
      </c>
      <c r="EF60" s="25">
        <v>2136</v>
      </c>
      <c r="EG60" s="25">
        <v>106264.51</v>
      </c>
      <c r="EH60" s="25">
        <v>20442</v>
      </c>
      <c r="EI60" s="25">
        <v>8576702.9169999994</v>
      </c>
      <c r="EJ60" s="25">
        <v>17737</v>
      </c>
      <c r="EK60" s="25">
        <v>1483000</v>
      </c>
      <c r="EL60" s="25">
        <v>7576943.6169999996</v>
      </c>
      <c r="EM60" s="25">
        <v>9995868</v>
      </c>
      <c r="EN60" s="25">
        <v>15427309</v>
      </c>
      <c r="EO60" s="25">
        <v>138989622.68200001</v>
      </c>
      <c r="EP60" s="25">
        <v>174743356.97</v>
      </c>
      <c r="EQ60" s="25">
        <v>116788</v>
      </c>
      <c r="ER60" s="25">
        <v>1174133</v>
      </c>
      <c r="ES60" s="25">
        <v>54158453.294</v>
      </c>
      <c r="ET60" s="25">
        <v>61414269.57</v>
      </c>
      <c r="EU60" s="175" t="s">
        <v>47</v>
      </c>
      <c r="EV60" s="25">
        <v>7833989</v>
      </c>
      <c r="EW60" s="25">
        <v>11199277</v>
      </c>
      <c r="EX60" s="25">
        <v>68196947.206</v>
      </c>
      <c r="EY60" s="25">
        <v>90066079.549999997</v>
      </c>
      <c r="EZ60" s="25">
        <v>2045091</v>
      </c>
      <c r="FA60" s="25">
        <v>3053899</v>
      </c>
      <c r="FB60" s="25">
        <v>16634222.182</v>
      </c>
      <c r="FC60" s="25">
        <v>23263007.850000001</v>
      </c>
      <c r="FD60" s="25">
        <v>5144629</v>
      </c>
      <c r="FE60" s="25">
        <v>6376603</v>
      </c>
      <c r="FF60" s="25">
        <v>31751169.449000001</v>
      </c>
      <c r="FG60" s="25">
        <v>42717694.850000001</v>
      </c>
      <c r="FH60" s="175" t="s">
        <v>47</v>
      </c>
      <c r="FI60" s="25">
        <v>100209</v>
      </c>
      <c r="FJ60" s="25">
        <v>2760027</v>
      </c>
      <c r="FK60" s="25">
        <v>605799.45900000003</v>
      </c>
      <c r="FL60" s="25">
        <v>1805764.5589999999</v>
      </c>
      <c r="FM60" s="25">
        <v>28344</v>
      </c>
      <c r="FN60" s="25">
        <v>174849</v>
      </c>
      <c r="FO60" s="25">
        <v>1494245.2679999999</v>
      </c>
      <c r="FP60" s="25">
        <v>2046873.5049999999</v>
      </c>
      <c r="FQ60" s="25">
        <v>47</v>
      </c>
      <c r="FR60" s="25">
        <v>1164</v>
      </c>
      <c r="FS60" s="25">
        <v>544.21</v>
      </c>
      <c r="FT60" s="175" t="s">
        <v>47</v>
      </c>
      <c r="FU60" s="25">
        <v>362431</v>
      </c>
      <c r="FV60" s="25">
        <v>2141387.17</v>
      </c>
      <c r="FW60" s="25">
        <v>3011885.3119999999</v>
      </c>
      <c r="FX60" s="25">
        <v>9</v>
      </c>
      <c r="FY60" s="25">
        <v>114.4</v>
      </c>
      <c r="FZ60" s="25">
        <v>114.4</v>
      </c>
      <c r="GA60" s="25">
        <v>4166</v>
      </c>
      <c r="GB60" s="25">
        <v>375074.12199999997</v>
      </c>
      <c r="GC60" s="25">
        <v>511</v>
      </c>
      <c r="GD60" s="25">
        <v>39033.726000000002</v>
      </c>
      <c r="GE60" s="25">
        <v>1322</v>
      </c>
      <c r="GF60" s="25">
        <v>83860.790999999997</v>
      </c>
      <c r="GG60" s="25">
        <v>638</v>
      </c>
      <c r="GH60" s="25">
        <v>39722.478000000003</v>
      </c>
      <c r="GI60" s="175" t="s">
        <v>47</v>
      </c>
      <c r="GJ60" s="25">
        <v>15733</v>
      </c>
      <c r="GK60" s="25">
        <v>6139796.0599999996</v>
      </c>
      <c r="GL60" s="25">
        <v>1244</v>
      </c>
      <c r="GM60" s="25">
        <v>62200</v>
      </c>
      <c r="GN60" s="25">
        <v>14489</v>
      </c>
      <c r="GO60" s="25">
        <v>6077596.0599999996</v>
      </c>
      <c r="GP60" s="25">
        <v>2305122</v>
      </c>
      <c r="GQ60" s="25">
        <v>3573157</v>
      </c>
      <c r="GR60" s="25">
        <v>32676220.583999999</v>
      </c>
      <c r="GS60" s="25">
        <v>38973767.479999997</v>
      </c>
      <c r="GT60" s="25">
        <v>31104</v>
      </c>
      <c r="GU60" s="25">
        <v>203587</v>
      </c>
      <c r="GV60" s="25">
        <v>13570414.364</v>
      </c>
      <c r="GW60" s="25">
        <v>15136153.369999999</v>
      </c>
      <c r="GX60" s="175" t="s">
        <v>47</v>
      </c>
      <c r="GY60" s="25">
        <v>1974415</v>
      </c>
      <c r="GZ60" s="25">
        <v>2992950</v>
      </c>
      <c r="HA60" s="25">
        <v>16756768.365</v>
      </c>
      <c r="HB60" s="25">
        <v>20906862.010000002</v>
      </c>
      <c r="HC60" s="25">
        <v>299603</v>
      </c>
      <c r="HD60" s="25">
        <v>376620</v>
      </c>
      <c r="HE60" s="25">
        <v>2349037.855</v>
      </c>
      <c r="HF60" s="25">
        <v>2930752.1</v>
      </c>
      <c r="HG60" s="25">
        <v>1424271</v>
      </c>
      <c r="HH60" s="25">
        <v>2015968</v>
      </c>
      <c r="HI60" s="25">
        <v>5796429.733</v>
      </c>
      <c r="HJ60" s="25">
        <v>7214936.7000000002</v>
      </c>
      <c r="HK60" s="175" t="s">
        <v>47</v>
      </c>
      <c r="HL60" s="25">
        <v>22599</v>
      </c>
      <c r="HM60" s="25">
        <v>361158</v>
      </c>
      <c r="HN60" s="25">
        <v>74865.53</v>
      </c>
      <c r="HO60" s="25">
        <v>232797.21</v>
      </c>
      <c r="HP60" s="25">
        <v>4959</v>
      </c>
      <c r="HQ60" s="25">
        <v>29742</v>
      </c>
      <c r="HR60" s="25">
        <v>318217.82299999997</v>
      </c>
      <c r="HS60" s="25">
        <v>397026.47</v>
      </c>
      <c r="HT60" s="25">
        <v>1349684</v>
      </c>
      <c r="HU60" s="25">
        <v>2370788</v>
      </c>
      <c r="HV60" s="25">
        <v>34478490.137999997</v>
      </c>
      <c r="HW60" s="25">
        <v>39019609.469999999</v>
      </c>
      <c r="HX60" s="175" t="s">
        <v>47</v>
      </c>
      <c r="HY60" s="25">
        <v>26988</v>
      </c>
      <c r="HZ60" s="25">
        <v>315392</v>
      </c>
      <c r="IA60" s="25">
        <v>16718314.578</v>
      </c>
      <c r="IB60" s="25">
        <v>17960706.129999999</v>
      </c>
      <c r="IC60" s="25">
        <v>1098528</v>
      </c>
      <c r="ID60" s="25">
        <v>1652594</v>
      </c>
      <c r="IE60" s="25">
        <v>15198878.92</v>
      </c>
      <c r="IF60" s="25">
        <v>17883751.75</v>
      </c>
      <c r="IG60" s="25">
        <v>224168</v>
      </c>
      <c r="IH60" s="25">
        <v>402802</v>
      </c>
      <c r="II60" s="25">
        <v>2561296.64</v>
      </c>
      <c r="IJ60" s="25">
        <v>3175151.59</v>
      </c>
      <c r="IK60" s="175" t="s">
        <v>47</v>
      </c>
      <c r="IL60" s="25">
        <v>725531</v>
      </c>
      <c r="IM60" s="25">
        <v>841430</v>
      </c>
      <c r="IN60" s="25">
        <v>7320402.0520000001</v>
      </c>
      <c r="IO60" s="25">
        <v>8832818.1400000006</v>
      </c>
      <c r="IP60" s="25">
        <v>25565</v>
      </c>
      <c r="IQ60" s="25">
        <v>782192</v>
      </c>
      <c r="IR60" s="25">
        <v>173322.486</v>
      </c>
      <c r="IS60" s="25">
        <v>531019.74199999997</v>
      </c>
      <c r="IT60" s="25">
        <v>2025</v>
      </c>
      <c r="IU60" s="25">
        <v>17481</v>
      </c>
      <c r="IV60" s="25">
        <v>189860.53099999999</v>
      </c>
      <c r="IW60" s="25">
        <v>215434.185</v>
      </c>
      <c r="IX60" s="175" t="s">
        <v>47</v>
      </c>
      <c r="IY60" s="88">
        <v>362804</v>
      </c>
      <c r="IZ60" s="88">
        <v>604412</v>
      </c>
      <c r="JA60" s="88">
        <v>8218793.9689999996</v>
      </c>
      <c r="JB60" s="88">
        <v>10328253.41</v>
      </c>
      <c r="JC60" s="88">
        <v>6697</v>
      </c>
      <c r="JD60" s="88">
        <v>65182</v>
      </c>
      <c r="JE60" s="25">
        <v>3898689.5989999999</v>
      </c>
      <c r="JF60" s="25">
        <v>4506306.25</v>
      </c>
      <c r="JG60" s="25">
        <v>290075</v>
      </c>
      <c r="JH60" s="25">
        <v>424757</v>
      </c>
      <c r="JI60" s="25">
        <v>3708328.9070000001</v>
      </c>
      <c r="JJ60" s="25">
        <v>4951306.42</v>
      </c>
      <c r="JK60" s="175" t="s">
        <v>47</v>
      </c>
      <c r="JL60" s="25">
        <v>66032</v>
      </c>
      <c r="JM60" s="25">
        <v>114473</v>
      </c>
      <c r="JN60" s="25">
        <v>611775.46299999999</v>
      </c>
      <c r="JO60" s="25">
        <v>870640.74</v>
      </c>
      <c r="JP60" s="25">
        <v>188896</v>
      </c>
      <c r="JQ60" s="25">
        <v>217656</v>
      </c>
      <c r="JR60" s="25">
        <v>1801678.922</v>
      </c>
      <c r="JS60" s="25">
        <v>2494002.81</v>
      </c>
      <c r="JT60" s="25">
        <v>6328</v>
      </c>
      <c r="JU60" s="25">
        <v>154356</v>
      </c>
      <c r="JV60" s="25">
        <v>33255.837</v>
      </c>
      <c r="JW60" s="25">
        <v>105012.109</v>
      </c>
      <c r="JX60" s="25">
        <v>470</v>
      </c>
      <c r="JY60" s="25">
        <v>4039</v>
      </c>
      <c r="JZ60" s="25">
        <v>38299.269</v>
      </c>
      <c r="KA60" s="25">
        <v>51453.23</v>
      </c>
    </row>
    <row r="61" spans="1:287" s="205" customFormat="1" ht="11.25" customHeight="1" x14ac:dyDescent="0.15">
      <c r="A61" s="175" t="s">
        <v>364</v>
      </c>
      <c r="B61" s="202">
        <v>42381493</v>
      </c>
      <c r="C61" s="25">
        <v>573164181.02699995</v>
      </c>
      <c r="D61" s="25">
        <v>42190155</v>
      </c>
      <c r="E61" s="25">
        <v>526833536.28899997</v>
      </c>
      <c r="F61" s="25">
        <v>671412317.49300003</v>
      </c>
      <c r="G61" s="25">
        <v>191338</v>
      </c>
      <c r="H61" s="25">
        <v>46330644.737999998</v>
      </c>
      <c r="I61" s="25">
        <v>27254364</v>
      </c>
      <c r="J61" s="25">
        <v>41530218</v>
      </c>
      <c r="K61" s="25">
        <v>410430013.90700001</v>
      </c>
      <c r="L61" s="25">
        <v>515790364.79000002</v>
      </c>
      <c r="M61" s="25">
        <v>312089</v>
      </c>
      <c r="N61" s="25">
        <v>2943465</v>
      </c>
      <c r="O61" s="175" t="s">
        <v>48</v>
      </c>
      <c r="P61" s="25">
        <v>157066997.57600001</v>
      </c>
      <c r="Q61" s="25">
        <v>176773388.06</v>
      </c>
      <c r="R61" s="25">
        <v>20859449</v>
      </c>
      <c r="S61" s="25">
        <v>28994940</v>
      </c>
      <c r="T61" s="25">
        <v>199546681.00799999</v>
      </c>
      <c r="U61" s="25">
        <v>263352454.08000001</v>
      </c>
      <c r="V61" s="25">
        <v>6082826</v>
      </c>
      <c r="W61" s="25">
        <v>9591813</v>
      </c>
      <c r="X61" s="25">
        <v>53816335.322999999</v>
      </c>
      <c r="Y61" s="25">
        <v>75664522.650000006</v>
      </c>
      <c r="Z61" s="25">
        <v>13449694</v>
      </c>
      <c r="AA61" s="25">
        <v>15873832</v>
      </c>
      <c r="AB61" s="25">
        <v>102756579.38699999</v>
      </c>
      <c r="AC61" s="25">
        <v>138091647.69</v>
      </c>
      <c r="AD61" s="175" t="s">
        <v>48</v>
      </c>
      <c r="AE61" s="25">
        <v>279206</v>
      </c>
      <c r="AF61" s="25">
        <v>6840308</v>
      </c>
      <c r="AG61" s="25">
        <v>1492320.2520000001</v>
      </c>
      <c r="AH61" s="25">
        <v>4539865.1940000001</v>
      </c>
      <c r="AI61" s="25">
        <v>38797</v>
      </c>
      <c r="AJ61" s="25">
        <v>249019</v>
      </c>
      <c r="AK61" s="25">
        <v>2176704.9279999998</v>
      </c>
      <c r="AL61" s="25">
        <v>2938726.76</v>
      </c>
      <c r="AM61" s="25">
        <v>163</v>
      </c>
      <c r="AN61" s="25">
        <v>4780</v>
      </c>
      <c r="AO61" s="25">
        <v>2225.8000000000002</v>
      </c>
      <c r="AP61" s="25">
        <v>1368806</v>
      </c>
      <c r="AQ61" s="25">
        <v>7103113.8969999999</v>
      </c>
      <c r="AR61" s="25">
        <v>10051261.726</v>
      </c>
      <c r="AS61" s="25">
        <v>10</v>
      </c>
      <c r="AT61" s="25">
        <v>451.33300000000003</v>
      </c>
      <c r="AU61" s="25">
        <v>451.33300000000003</v>
      </c>
      <c r="AV61" s="175" t="s">
        <v>48</v>
      </c>
      <c r="AW61" s="25">
        <v>11417</v>
      </c>
      <c r="AX61" s="25">
        <v>990207.63100000005</v>
      </c>
      <c r="AY61" s="25">
        <v>2056</v>
      </c>
      <c r="AZ61" s="25">
        <v>109980.102</v>
      </c>
      <c r="BA61" s="25">
        <v>2873</v>
      </c>
      <c r="BB61" s="25">
        <v>143770.65</v>
      </c>
      <c r="BC61" s="25">
        <v>1972</v>
      </c>
      <c r="BD61" s="25">
        <v>94273.728000000003</v>
      </c>
      <c r="BE61" s="25">
        <v>137279</v>
      </c>
      <c r="BF61" s="25">
        <v>4492382</v>
      </c>
      <c r="BG61" s="25">
        <v>24741146.982999999</v>
      </c>
      <c r="BH61" s="25">
        <v>3317</v>
      </c>
      <c r="BI61" s="25">
        <v>165425.04999999999</v>
      </c>
      <c r="BJ61" s="25">
        <v>32512</v>
      </c>
      <c r="BK61" s="25">
        <v>13643349.392999999</v>
      </c>
      <c r="BL61" s="175" t="s">
        <v>48</v>
      </c>
      <c r="BM61" s="25">
        <v>18230</v>
      </c>
      <c r="BN61" s="25">
        <v>1531094</v>
      </c>
      <c r="BO61" s="25">
        <v>7780723.3119999999</v>
      </c>
      <c r="BP61" s="180">
        <v>33156</v>
      </c>
      <c r="BQ61" s="180">
        <v>728742.90399999998</v>
      </c>
      <c r="BR61" s="180">
        <v>26832</v>
      </c>
      <c r="BS61" s="180">
        <v>804552.98199999996</v>
      </c>
      <c r="BT61" s="180">
        <v>15</v>
      </c>
      <c r="BU61" s="180">
        <v>598.78899999999999</v>
      </c>
      <c r="BV61" s="180">
        <v>78306</v>
      </c>
      <c r="BW61" s="180">
        <v>2871527.997</v>
      </c>
      <c r="BX61" s="180">
        <v>46629</v>
      </c>
      <c r="BY61" s="180">
        <v>1828930.6370000001</v>
      </c>
      <c r="BZ61" s="180">
        <v>31677</v>
      </c>
      <c r="CA61" s="180">
        <v>1042597.36</v>
      </c>
      <c r="CB61" s="175" t="s">
        <v>48</v>
      </c>
      <c r="CC61" s="25">
        <v>15444393</v>
      </c>
      <c r="CD61" s="25">
        <v>23168026</v>
      </c>
      <c r="CE61" s="25">
        <v>229400774.495</v>
      </c>
      <c r="CF61" s="25">
        <v>292214918.48000002</v>
      </c>
      <c r="CG61" s="25">
        <v>166301</v>
      </c>
      <c r="CH61" s="25">
        <v>1411055</v>
      </c>
      <c r="CI61" s="25">
        <v>84437832.012999997</v>
      </c>
      <c r="CJ61" s="25">
        <v>95181814.120000005</v>
      </c>
      <c r="CK61" s="25">
        <v>11704933</v>
      </c>
      <c r="CL61" s="25">
        <v>15889902</v>
      </c>
      <c r="CM61" s="25">
        <v>112150141.192</v>
      </c>
      <c r="CN61" s="25">
        <v>150334260.11000001</v>
      </c>
      <c r="CO61" s="175" t="s">
        <v>48</v>
      </c>
      <c r="CP61" s="25">
        <v>3573159</v>
      </c>
      <c r="CQ61" s="25">
        <v>5867069</v>
      </c>
      <c r="CR61" s="25">
        <v>32812801.289999999</v>
      </c>
      <c r="CS61" s="25">
        <v>46698844.25</v>
      </c>
      <c r="CT61" s="25">
        <v>7422423</v>
      </c>
      <c r="CU61" s="25">
        <v>8500505</v>
      </c>
      <c r="CV61" s="25">
        <v>58539630.741999999</v>
      </c>
      <c r="CW61" s="25">
        <v>79842240.079999998</v>
      </c>
      <c r="CX61" s="25">
        <v>150485</v>
      </c>
      <c r="CY61" s="25">
        <v>3198433</v>
      </c>
      <c r="CZ61" s="25">
        <v>689590.82900000003</v>
      </c>
      <c r="DA61" s="25">
        <v>2133695.2549999999</v>
      </c>
      <c r="DB61" s="175" t="s">
        <v>48</v>
      </c>
      <c r="DC61" s="25">
        <v>6914</v>
      </c>
      <c r="DD61" s="25">
        <v>45731</v>
      </c>
      <c r="DE61" s="25">
        <v>396636.28600000002</v>
      </c>
      <c r="DF61" s="25">
        <v>546253.27</v>
      </c>
      <c r="DG61" s="25">
        <v>103</v>
      </c>
      <c r="DH61" s="25">
        <v>3111</v>
      </c>
      <c r="DI61" s="25">
        <v>1259.8499999999999</v>
      </c>
      <c r="DJ61" s="25">
        <v>989073</v>
      </c>
      <c r="DK61" s="25">
        <v>4815369.9060000004</v>
      </c>
      <c r="DL61" s="25">
        <v>6835890.4780000001</v>
      </c>
      <c r="DM61" s="25">
        <v>4</v>
      </c>
      <c r="DN61" s="25">
        <v>67.260000000000005</v>
      </c>
      <c r="DO61" s="25">
        <v>67.260000000000005</v>
      </c>
      <c r="DP61" s="175" t="s">
        <v>48</v>
      </c>
      <c r="DQ61" s="25">
        <v>7350</v>
      </c>
      <c r="DR61" s="25">
        <v>644269.63199999998</v>
      </c>
      <c r="DS61" s="25">
        <v>1435</v>
      </c>
      <c r="DT61" s="25">
        <v>69172.816000000006</v>
      </c>
      <c r="DU61" s="25">
        <v>1472</v>
      </c>
      <c r="DV61" s="25">
        <v>59627.62</v>
      </c>
      <c r="DW61" s="25">
        <v>1228</v>
      </c>
      <c r="DX61" s="25">
        <v>59045.900999999998</v>
      </c>
      <c r="DY61" s="25">
        <v>177035</v>
      </c>
      <c r="DZ61" s="25">
        <v>6023476</v>
      </c>
      <c r="EA61" s="25">
        <v>40787949.975000001</v>
      </c>
      <c r="EB61" s="25">
        <v>137279</v>
      </c>
      <c r="EC61" s="25">
        <v>4492382</v>
      </c>
      <c r="ED61" s="25">
        <v>24741146.982999999</v>
      </c>
      <c r="EE61" s="175" t="s">
        <v>48</v>
      </c>
      <c r="EF61" s="25">
        <v>2077</v>
      </c>
      <c r="EG61" s="25">
        <v>103425.05</v>
      </c>
      <c r="EH61" s="25">
        <v>19449</v>
      </c>
      <c r="EI61" s="25">
        <v>8162654.6299999999</v>
      </c>
      <c r="EJ61" s="25">
        <v>18230</v>
      </c>
      <c r="EK61" s="25">
        <v>1531094</v>
      </c>
      <c r="EL61" s="25">
        <v>7780723.3119999999</v>
      </c>
      <c r="EM61" s="25">
        <v>10051262</v>
      </c>
      <c r="EN61" s="25">
        <v>15353833</v>
      </c>
      <c r="EO61" s="25">
        <v>138668108.95699999</v>
      </c>
      <c r="EP61" s="25">
        <v>174529098.24000001</v>
      </c>
      <c r="EQ61" s="25">
        <v>113464</v>
      </c>
      <c r="ER61" s="25">
        <v>1157208</v>
      </c>
      <c r="ES61" s="25">
        <v>52802197.664999999</v>
      </c>
      <c r="ET61" s="25">
        <v>59972993.950000003</v>
      </c>
      <c r="EU61" s="175" t="s">
        <v>48</v>
      </c>
      <c r="EV61" s="25">
        <v>7729040</v>
      </c>
      <c r="EW61" s="25">
        <v>10993270</v>
      </c>
      <c r="EX61" s="25">
        <v>68112282.241999999</v>
      </c>
      <c r="EY61" s="25">
        <v>89736545.060000002</v>
      </c>
      <c r="EZ61" s="25">
        <v>2208758</v>
      </c>
      <c r="FA61" s="25">
        <v>3203355</v>
      </c>
      <c r="FB61" s="25">
        <v>17753629.050000001</v>
      </c>
      <c r="FC61" s="25">
        <v>24819559.23</v>
      </c>
      <c r="FD61" s="25">
        <v>5072321</v>
      </c>
      <c r="FE61" s="25">
        <v>6266429</v>
      </c>
      <c r="FF61" s="25">
        <v>34201735.439999998</v>
      </c>
      <c r="FG61" s="25">
        <v>45827750.280000001</v>
      </c>
      <c r="FH61" s="175" t="s">
        <v>48</v>
      </c>
      <c r="FI61" s="25">
        <v>98031</v>
      </c>
      <c r="FJ61" s="25">
        <v>2718059</v>
      </c>
      <c r="FK61" s="25">
        <v>598217.87899999996</v>
      </c>
      <c r="FL61" s="25">
        <v>1778622.861</v>
      </c>
      <c r="FM61" s="25">
        <v>29250</v>
      </c>
      <c r="FN61" s="25">
        <v>180988</v>
      </c>
      <c r="FO61" s="25">
        <v>1547671.577</v>
      </c>
      <c r="FP61" s="25">
        <v>2119937.92</v>
      </c>
      <c r="FQ61" s="25">
        <v>60</v>
      </c>
      <c r="FR61" s="25">
        <v>1669</v>
      </c>
      <c r="FS61" s="25">
        <v>965.95</v>
      </c>
      <c r="FT61" s="175" t="s">
        <v>48</v>
      </c>
      <c r="FU61" s="25">
        <v>379733</v>
      </c>
      <c r="FV61" s="25">
        <v>2287743.9909999999</v>
      </c>
      <c r="FW61" s="25">
        <v>3215371.2480000001</v>
      </c>
      <c r="FX61" s="25">
        <v>6</v>
      </c>
      <c r="FY61" s="25">
        <v>384.07299999999998</v>
      </c>
      <c r="FZ61" s="25">
        <v>384.07299999999998</v>
      </c>
      <c r="GA61" s="25">
        <v>4067</v>
      </c>
      <c r="GB61" s="25">
        <v>345937.99900000001</v>
      </c>
      <c r="GC61" s="25">
        <v>621</v>
      </c>
      <c r="GD61" s="25">
        <v>40807.286</v>
      </c>
      <c r="GE61" s="25">
        <v>1401</v>
      </c>
      <c r="GF61" s="25">
        <v>84143.03</v>
      </c>
      <c r="GG61" s="25">
        <v>744</v>
      </c>
      <c r="GH61" s="25">
        <v>35227.826999999997</v>
      </c>
      <c r="GI61" s="175" t="s">
        <v>48</v>
      </c>
      <c r="GJ61" s="25">
        <v>14303</v>
      </c>
      <c r="GK61" s="25">
        <v>5542694.7630000003</v>
      </c>
      <c r="GL61" s="25">
        <v>1240</v>
      </c>
      <c r="GM61" s="25">
        <v>62000</v>
      </c>
      <c r="GN61" s="25">
        <v>13063</v>
      </c>
      <c r="GO61" s="25">
        <v>5480694.7630000003</v>
      </c>
      <c r="GP61" s="25">
        <v>2316811</v>
      </c>
      <c r="GQ61" s="25">
        <v>3540305</v>
      </c>
      <c r="GR61" s="25">
        <v>31469599.476</v>
      </c>
      <c r="GS61" s="25">
        <v>37625168.75</v>
      </c>
      <c r="GT61" s="25">
        <v>28671</v>
      </c>
      <c r="GU61" s="25">
        <v>186069</v>
      </c>
      <c r="GV61" s="25">
        <v>12316533.619000001</v>
      </c>
      <c r="GW61" s="25">
        <v>13733478</v>
      </c>
      <c r="GX61" s="175" t="s">
        <v>48</v>
      </c>
      <c r="GY61" s="25">
        <v>1962944</v>
      </c>
      <c r="GZ61" s="25">
        <v>2951110</v>
      </c>
      <c r="HA61" s="25">
        <v>16668481.761</v>
      </c>
      <c r="HB61" s="25">
        <v>20788395.920000002</v>
      </c>
      <c r="HC61" s="25">
        <v>325196</v>
      </c>
      <c r="HD61" s="25">
        <v>403126</v>
      </c>
      <c r="HE61" s="25">
        <v>2484584.0959999999</v>
      </c>
      <c r="HF61" s="25">
        <v>3103294.83</v>
      </c>
      <c r="HG61" s="25">
        <v>1421677</v>
      </c>
      <c r="HH61" s="25">
        <v>1996022</v>
      </c>
      <c r="HI61" s="25">
        <v>6087922.6720000003</v>
      </c>
      <c r="HJ61" s="25">
        <v>7565150.54</v>
      </c>
      <c r="HK61" s="175" t="s">
        <v>48</v>
      </c>
      <c r="HL61" s="25">
        <v>20779</v>
      </c>
      <c r="HM61" s="25">
        <v>328988</v>
      </c>
      <c r="HN61" s="25">
        <v>68502.741999999998</v>
      </c>
      <c r="HO61" s="25">
        <v>212198.372</v>
      </c>
      <c r="HP61" s="25">
        <v>5226</v>
      </c>
      <c r="HQ61" s="25">
        <v>31597</v>
      </c>
      <c r="HR61" s="25">
        <v>335814.87900000002</v>
      </c>
      <c r="HS61" s="25">
        <v>419011.55</v>
      </c>
      <c r="HT61" s="25">
        <v>1383378</v>
      </c>
      <c r="HU61" s="25">
        <v>2391413</v>
      </c>
      <c r="HV61" s="25">
        <v>34213312.254000001</v>
      </c>
      <c r="HW61" s="25">
        <v>38760440.600000001</v>
      </c>
      <c r="HX61" s="175" t="s">
        <v>48</v>
      </c>
      <c r="HY61" s="25">
        <v>25934</v>
      </c>
      <c r="HZ61" s="25">
        <v>311268</v>
      </c>
      <c r="IA61" s="25">
        <v>16130419.183</v>
      </c>
      <c r="IB61" s="25">
        <v>17329653.760000002</v>
      </c>
      <c r="IC61" s="25">
        <v>1125596</v>
      </c>
      <c r="ID61" s="25">
        <v>1675448</v>
      </c>
      <c r="IE61" s="25">
        <v>15466018.683</v>
      </c>
      <c r="IF61" s="25">
        <v>18187183.699999999</v>
      </c>
      <c r="IG61" s="25">
        <v>231848</v>
      </c>
      <c r="IH61" s="25">
        <v>404697</v>
      </c>
      <c r="II61" s="25">
        <v>2616874.3879999998</v>
      </c>
      <c r="IJ61" s="25">
        <v>3243603.14</v>
      </c>
      <c r="IK61" s="175" t="s">
        <v>48</v>
      </c>
      <c r="IL61" s="25">
        <v>756350</v>
      </c>
      <c r="IM61" s="25">
        <v>877264</v>
      </c>
      <c r="IN61" s="25">
        <v>8014095.2589999996</v>
      </c>
      <c r="IO61" s="25">
        <v>9661014.8200000003</v>
      </c>
      <c r="IP61" s="25">
        <v>24614</v>
      </c>
      <c r="IQ61" s="25">
        <v>770807</v>
      </c>
      <c r="IR61" s="25">
        <v>171413.63200000001</v>
      </c>
      <c r="IS61" s="25">
        <v>523493.076</v>
      </c>
      <c r="IT61" s="25">
        <v>2152</v>
      </c>
      <c r="IU61" s="25">
        <v>18314</v>
      </c>
      <c r="IV61" s="25">
        <v>197128.628</v>
      </c>
      <c r="IW61" s="25">
        <v>224331.28</v>
      </c>
      <c r="IX61" s="175" t="s">
        <v>48</v>
      </c>
      <c r="IY61" s="88">
        <v>375331</v>
      </c>
      <c r="IZ61" s="88">
        <v>616946</v>
      </c>
      <c r="JA61" s="88">
        <v>8147818.2010000004</v>
      </c>
      <c r="JB61" s="88">
        <v>10285907.470000001</v>
      </c>
      <c r="JC61" s="88">
        <v>6390</v>
      </c>
      <c r="JD61" s="88">
        <v>63934</v>
      </c>
      <c r="JE61" s="25">
        <v>3696548.7149999999</v>
      </c>
      <c r="JF61" s="25">
        <v>4288926.2300000004</v>
      </c>
      <c r="JG61" s="25">
        <v>299880</v>
      </c>
      <c r="JH61" s="25">
        <v>436320</v>
      </c>
      <c r="JI61" s="25">
        <v>3818238.8909999998</v>
      </c>
      <c r="JJ61" s="25">
        <v>5094465.21</v>
      </c>
      <c r="JK61" s="175" t="s">
        <v>48</v>
      </c>
      <c r="JL61" s="25">
        <v>69061</v>
      </c>
      <c r="JM61" s="25">
        <v>116692</v>
      </c>
      <c r="JN61" s="25">
        <v>633030.59499999997</v>
      </c>
      <c r="JO61" s="25">
        <v>902516.03</v>
      </c>
      <c r="JP61" s="25">
        <v>198600</v>
      </c>
      <c r="JQ61" s="25">
        <v>229634</v>
      </c>
      <c r="JR61" s="25">
        <v>2001117.946</v>
      </c>
      <c r="JS61" s="25">
        <v>2760642.51</v>
      </c>
      <c r="JT61" s="25">
        <v>6076</v>
      </c>
      <c r="JU61" s="25">
        <v>153009</v>
      </c>
      <c r="JV61" s="25">
        <v>33097.911999999997</v>
      </c>
      <c r="JW61" s="25">
        <v>104054.00199999999</v>
      </c>
      <c r="JX61" s="25">
        <v>481</v>
      </c>
      <c r="JY61" s="25">
        <v>3986</v>
      </c>
      <c r="JZ61" s="25">
        <v>35268.436999999998</v>
      </c>
      <c r="KA61" s="25">
        <v>48204.29</v>
      </c>
    </row>
    <row r="62" spans="1:287" s="156" customFormat="1" ht="9" customHeight="1" x14ac:dyDescent="0.15">
      <c r="A62" s="175"/>
      <c r="B62" s="202"/>
      <c r="C62" s="25"/>
      <c r="D62" s="25"/>
      <c r="E62" s="25"/>
      <c r="F62" s="25"/>
      <c r="G62" s="25"/>
      <c r="H62" s="25"/>
      <c r="I62" s="25"/>
      <c r="J62" s="25"/>
      <c r="K62" s="25"/>
      <c r="L62" s="25"/>
      <c r="M62" s="25"/>
      <c r="N62" s="25"/>
      <c r="O62" s="17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17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17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17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17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175"/>
      <c r="CP62" s="25"/>
      <c r="CQ62" s="25"/>
      <c r="CR62" s="25"/>
      <c r="CS62" s="25"/>
      <c r="CT62" s="25"/>
      <c r="CU62" s="25"/>
      <c r="CV62" s="25"/>
      <c r="CW62" s="25"/>
      <c r="CX62" s="25"/>
      <c r="CY62" s="25"/>
      <c r="CZ62" s="25"/>
      <c r="DA62" s="25"/>
      <c r="DB62" s="175"/>
      <c r="DC62" s="25"/>
      <c r="DD62" s="25"/>
      <c r="DE62" s="25"/>
      <c r="DF62" s="25"/>
      <c r="DG62" s="25"/>
      <c r="DH62" s="25"/>
      <c r="DI62" s="25"/>
      <c r="DJ62" s="25"/>
      <c r="DK62" s="25"/>
      <c r="DL62" s="25"/>
      <c r="DM62" s="25"/>
      <c r="DN62" s="25"/>
      <c r="DO62" s="25"/>
      <c r="DP62" s="175"/>
      <c r="DQ62" s="25"/>
      <c r="DR62" s="25"/>
      <c r="DS62" s="25"/>
      <c r="DT62" s="25"/>
      <c r="DU62" s="25"/>
      <c r="DV62" s="25"/>
      <c r="DW62" s="25"/>
      <c r="DX62" s="25"/>
      <c r="DY62" s="25"/>
      <c r="DZ62" s="25"/>
      <c r="EA62" s="25"/>
      <c r="EB62" s="25"/>
      <c r="EC62" s="25"/>
      <c r="ED62" s="25"/>
      <c r="EE62" s="175"/>
      <c r="EF62" s="25"/>
      <c r="EG62" s="25"/>
      <c r="EH62" s="25"/>
      <c r="EI62" s="25"/>
      <c r="EJ62" s="25"/>
      <c r="EK62" s="25"/>
      <c r="EL62" s="25"/>
      <c r="EM62" s="25"/>
      <c r="EN62" s="25"/>
      <c r="EO62" s="25"/>
      <c r="EP62" s="25"/>
      <c r="EQ62" s="25"/>
      <c r="ER62" s="25"/>
      <c r="ES62" s="25"/>
      <c r="ET62" s="25"/>
      <c r="EU62" s="175"/>
      <c r="EV62" s="25"/>
      <c r="EW62" s="25"/>
      <c r="EX62" s="25"/>
      <c r="EY62" s="25"/>
      <c r="EZ62" s="25"/>
      <c r="FA62" s="25"/>
      <c r="FB62" s="25"/>
      <c r="FC62" s="25"/>
      <c r="FD62" s="25"/>
      <c r="FE62" s="25"/>
      <c r="FF62" s="25"/>
      <c r="FG62" s="25"/>
      <c r="FH62" s="175"/>
      <c r="FI62" s="25"/>
      <c r="FJ62" s="25"/>
      <c r="FK62" s="25"/>
      <c r="FL62" s="25"/>
      <c r="FM62" s="25"/>
      <c r="FN62" s="25"/>
      <c r="FO62" s="25"/>
      <c r="FP62" s="25"/>
      <c r="FQ62" s="25"/>
      <c r="FR62" s="25"/>
      <c r="FS62" s="25"/>
      <c r="FT62" s="175"/>
      <c r="FU62" s="25"/>
      <c r="FV62" s="25"/>
      <c r="FW62" s="25"/>
      <c r="FX62" s="25"/>
      <c r="FY62" s="25"/>
      <c r="FZ62" s="25"/>
      <c r="GA62" s="25"/>
      <c r="GB62" s="25"/>
      <c r="GC62" s="25"/>
      <c r="GD62" s="25"/>
      <c r="GE62" s="25"/>
      <c r="GF62" s="25"/>
      <c r="GG62" s="25"/>
      <c r="GH62" s="25"/>
      <c r="GI62" s="175"/>
      <c r="GJ62" s="25"/>
      <c r="GK62" s="25"/>
      <c r="GL62" s="25"/>
      <c r="GM62" s="25"/>
      <c r="GN62" s="25"/>
      <c r="GO62" s="25"/>
      <c r="GP62" s="25"/>
      <c r="GQ62" s="25"/>
      <c r="GR62" s="25"/>
      <c r="GS62" s="25"/>
      <c r="GT62" s="25"/>
      <c r="GU62" s="25"/>
      <c r="GV62" s="25"/>
      <c r="GW62" s="25"/>
      <c r="GX62" s="175"/>
      <c r="GY62" s="25"/>
      <c r="GZ62" s="25"/>
      <c r="HA62" s="25"/>
      <c r="HB62" s="25"/>
      <c r="HC62" s="25"/>
      <c r="HD62" s="25"/>
      <c r="HE62" s="25"/>
      <c r="HF62" s="25"/>
      <c r="HG62" s="25"/>
      <c r="HH62" s="25"/>
      <c r="HI62" s="25"/>
      <c r="HJ62" s="25"/>
      <c r="HK62" s="175"/>
      <c r="HL62" s="25"/>
      <c r="HM62" s="25"/>
      <c r="HN62" s="25"/>
      <c r="HO62" s="25"/>
      <c r="HP62" s="25"/>
      <c r="HQ62" s="25"/>
      <c r="HR62" s="25"/>
      <c r="HS62" s="25"/>
      <c r="HT62" s="25"/>
      <c r="HU62" s="25"/>
      <c r="HV62" s="25"/>
      <c r="HW62" s="25"/>
      <c r="HX62" s="175"/>
      <c r="HY62" s="25"/>
      <c r="HZ62" s="25"/>
      <c r="IA62" s="25"/>
      <c r="IB62" s="25"/>
      <c r="IC62" s="25"/>
      <c r="ID62" s="25"/>
      <c r="IE62" s="25"/>
      <c r="IF62" s="25"/>
      <c r="IG62" s="25"/>
      <c r="IH62" s="25"/>
      <c r="II62" s="25"/>
      <c r="IJ62" s="25"/>
      <c r="IK62" s="175"/>
      <c r="IL62" s="25"/>
      <c r="IM62" s="25"/>
      <c r="IN62" s="25"/>
      <c r="IO62" s="25"/>
      <c r="IP62" s="25"/>
      <c r="IQ62" s="25"/>
      <c r="IR62" s="25"/>
      <c r="IS62" s="25"/>
      <c r="IT62" s="25"/>
      <c r="IU62" s="25"/>
      <c r="IV62" s="25"/>
      <c r="IW62" s="25"/>
      <c r="IX62" s="175"/>
      <c r="IY62" s="88"/>
      <c r="IZ62" s="88"/>
      <c r="JA62" s="88"/>
      <c r="JB62" s="88"/>
      <c r="JC62" s="88"/>
      <c r="JD62" s="88"/>
      <c r="JE62" s="25"/>
      <c r="JF62" s="25"/>
      <c r="JG62" s="25"/>
      <c r="JH62" s="25"/>
      <c r="JI62" s="25"/>
      <c r="JJ62" s="25"/>
      <c r="JK62" s="175"/>
      <c r="JL62" s="25"/>
      <c r="JM62" s="25"/>
      <c r="JN62" s="25"/>
      <c r="JO62" s="25"/>
      <c r="JP62" s="25"/>
      <c r="JQ62" s="25"/>
      <c r="JR62" s="25"/>
      <c r="JS62" s="25"/>
      <c r="JT62" s="25"/>
      <c r="JU62" s="25"/>
      <c r="JV62" s="25"/>
      <c r="JW62" s="25"/>
      <c r="JX62" s="25"/>
      <c r="JY62" s="25"/>
      <c r="JZ62" s="25"/>
      <c r="KA62" s="25"/>
    </row>
    <row r="63" spans="1:287" s="197" customFormat="1" ht="11.25" customHeight="1" x14ac:dyDescent="0.15">
      <c r="A63" s="173" t="s">
        <v>60</v>
      </c>
      <c r="B63" s="180">
        <v>39686090</v>
      </c>
      <c r="C63" s="180">
        <v>546772815.39699996</v>
      </c>
      <c r="D63" s="180">
        <v>39507777</v>
      </c>
      <c r="E63" s="180">
        <v>502935181.00400001</v>
      </c>
      <c r="F63" s="180">
        <v>640251115.73699999</v>
      </c>
      <c r="G63" s="180">
        <v>178313</v>
      </c>
      <c r="H63" s="180">
        <v>43837634.392999999</v>
      </c>
      <c r="I63" s="180">
        <v>25579535</v>
      </c>
      <c r="J63" s="180">
        <v>38008342</v>
      </c>
      <c r="K63" s="180">
        <v>398890481.31599998</v>
      </c>
      <c r="L63" s="180">
        <v>500811258.06999999</v>
      </c>
      <c r="M63" s="180">
        <v>292179</v>
      </c>
      <c r="N63" s="180">
        <v>2850694</v>
      </c>
      <c r="O63" s="173" t="s">
        <v>60</v>
      </c>
      <c r="P63" s="180">
        <v>153728019.28200001</v>
      </c>
      <c r="Q63" s="180">
        <v>172227139.34999999</v>
      </c>
      <c r="R63" s="180">
        <v>19828956</v>
      </c>
      <c r="S63" s="180">
        <v>26651947</v>
      </c>
      <c r="T63" s="180">
        <v>198524389.50299999</v>
      </c>
      <c r="U63" s="180">
        <v>263053107.63</v>
      </c>
      <c r="V63" s="180">
        <v>5458400</v>
      </c>
      <c r="W63" s="180">
        <v>8505701</v>
      </c>
      <c r="X63" s="180">
        <v>46638072.531000003</v>
      </c>
      <c r="Y63" s="180">
        <v>65531011.090000004</v>
      </c>
      <c r="Z63" s="180">
        <v>12472432</v>
      </c>
      <c r="AA63" s="180">
        <v>14227959</v>
      </c>
      <c r="AB63" s="180">
        <v>91022736.245000005</v>
      </c>
      <c r="AC63" s="180">
        <v>122520449.77</v>
      </c>
      <c r="AD63" s="173" t="s">
        <v>60</v>
      </c>
      <c r="AE63" s="180">
        <v>258716</v>
      </c>
      <c r="AF63" s="180">
        <v>6634156</v>
      </c>
      <c r="AG63" s="180">
        <v>1450101.3929999999</v>
      </c>
      <c r="AH63" s="180">
        <v>4404635.2929999996</v>
      </c>
      <c r="AI63" s="180">
        <v>38382</v>
      </c>
      <c r="AJ63" s="180">
        <v>227522</v>
      </c>
      <c r="AK63" s="180">
        <v>2005054.108</v>
      </c>
      <c r="AL63" s="180">
        <v>2708586.63</v>
      </c>
      <c r="AM63" s="180">
        <v>102</v>
      </c>
      <c r="AN63" s="180">
        <v>2585</v>
      </c>
      <c r="AO63" s="180">
        <v>1495.05</v>
      </c>
      <c r="AP63" s="180">
        <v>1345374</v>
      </c>
      <c r="AQ63" s="180">
        <v>6927379.4890000001</v>
      </c>
      <c r="AR63" s="180">
        <v>9806027.1940000001</v>
      </c>
      <c r="AS63" s="180">
        <v>6</v>
      </c>
      <c r="AT63" s="180">
        <v>158.78</v>
      </c>
      <c r="AU63" s="180">
        <v>158.78</v>
      </c>
      <c r="AV63" s="173" t="s">
        <v>60</v>
      </c>
      <c r="AW63" s="180">
        <v>10025</v>
      </c>
      <c r="AX63" s="180">
        <v>883227.11600000004</v>
      </c>
      <c r="AY63" s="180">
        <v>1957</v>
      </c>
      <c r="AZ63" s="180">
        <v>107380.08100000001</v>
      </c>
      <c r="BA63" s="180">
        <v>2559</v>
      </c>
      <c r="BB63" s="180">
        <v>145697.83300000001</v>
      </c>
      <c r="BC63" s="180">
        <v>1943</v>
      </c>
      <c r="BD63" s="180">
        <v>93807.065000000002</v>
      </c>
      <c r="BE63" s="180">
        <v>126906</v>
      </c>
      <c r="BF63" s="180">
        <v>4188943</v>
      </c>
      <c r="BG63" s="180">
        <v>23275463.787</v>
      </c>
      <c r="BH63" s="180">
        <v>3216</v>
      </c>
      <c r="BI63" s="180">
        <v>160411.4</v>
      </c>
      <c r="BJ63" s="180">
        <v>30276</v>
      </c>
      <c r="BK63" s="180">
        <v>12703603.399</v>
      </c>
      <c r="BL63" s="173" t="s">
        <v>60</v>
      </c>
      <c r="BM63" s="180">
        <v>17915</v>
      </c>
      <c r="BN63" s="180">
        <v>1503896</v>
      </c>
      <c r="BO63" s="180">
        <v>7698155.807</v>
      </c>
      <c r="BP63" s="180">
        <v>30507</v>
      </c>
      <c r="BQ63" s="180">
        <v>656657.33200000005</v>
      </c>
      <c r="BR63" s="180">
        <v>24948</v>
      </c>
      <c r="BS63" s="180">
        <v>750490.81400000001</v>
      </c>
      <c r="BT63" s="203">
        <v>7</v>
      </c>
      <c r="BU63" s="203">
        <v>514.38300000000004</v>
      </c>
      <c r="BV63" s="180">
        <v>71939</v>
      </c>
      <c r="BW63" s="180">
        <v>2637260.2409999999</v>
      </c>
      <c r="BX63" s="180">
        <v>42489</v>
      </c>
      <c r="BY63" s="180">
        <v>1647264.5290000001</v>
      </c>
      <c r="BZ63" s="180">
        <v>29450</v>
      </c>
      <c r="CA63" s="180">
        <v>989995.71200000006</v>
      </c>
      <c r="CB63" s="173" t="s">
        <v>60</v>
      </c>
      <c r="CC63" s="180">
        <v>14872956</v>
      </c>
      <c r="CD63" s="180">
        <v>21825872</v>
      </c>
      <c r="CE63" s="180">
        <v>225977119.153</v>
      </c>
      <c r="CF63" s="180">
        <v>287773617.35000002</v>
      </c>
      <c r="CG63" s="25">
        <v>156214</v>
      </c>
      <c r="CH63" s="25">
        <v>1363754</v>
      </c>
      <c r="CI63" s="25">
        <v>82954604.923999995</v>
      </c>
      <c r="CJ63" s="25">
        <v>93060648.200000003</v>
      </c>
      <c r="CK63" s="25">
        <v>11436058</v>
      </c>
      <c r="CL63" s="25">
        <v>15150334</v>
      </c>
      <c r="CM63" s="25">
        <v>114117023.80500001</v>
      </c>
      <c r="CN63" s="25">
        <v>153607437.93000001</v>
      </c>
      <c r="CO63" s="173" t="s">
        <v>60</v>
      </c>
      <c r="CP63" s="180">
        <v>3280684</v>
      </c>
      <c r="CQ63" s="180">
        <v>5311784</v>
      </c>
      <c r="CR63" s="180">
        <v>28905490.423999999</v>
      </c>
      <c r="CS63" s="180">
        <v>41105531.219999999</v>
      </c>
      <c r="CT63" s="180">
        <v>7087527</v>
      </c>
      <c r="CU63" s="180">
        <v>7936770</v>
      </c>
      <c r="CV63" s="180">
        <v>52657009.987999998</v>
      </c>
      <c r="CW63" s="180">
        <v>71922010.700000003</v>
      </c>
      <c r="CX63" s="180">
        <v>140012</v>
      </c>
      <c r="CY63" s="180">
        <v>3086915</v>
      </c>
      <c r="CZ63" s="180">
        <v>668522.59600000002</v>
      </c>
      <c r="DA63" s="180">
        <v>2060814.84</v>
      </c>
      <c r="DB63" s="173" t="s">
        <v>60</v>
      </c>
      <c r="DC63" s="180">
        <v>7001</v>
      </c>
      <c r="DD63" s="180">
        <v>42789</v>
      </c>
      <c r="DE63" s="180">
        <v>368796.49400000001</v>
      </c>
      <c r="DF63" s="180">
        <v>509432.42499999999</v>
      </c>
      <c r="DG63" s="180">
        <v>57</v>
      </c>
      <c r="DH63" s="180">
        <v>1395</v>
      </c>
      <c r="DI63" s="180">
        <v>850.5</v>
      </c>
      <c r="DJ63" s="180">
        <v>969371</v>
      </c>
      <c r="DK63" s="180">
        <v>4689423.5240000002</v>
      </c>
      <c r="DL63" s="180">
        <v>6658742.023</v>
      </c>
      <c r="DM63" s="180">
        <v>3</v>
      </c>
      <c r="DN63" s="180">
        <v>41.16</v>
      </c>
      <c r="DO63" s="180">
        <v>41.16</v>
      </c>
      <c r="DP63" s="173" t="s">
        <v>60</v>
      </c>
      <c r="DQ63" s="180">
        <v>6327</v>
      </c>
      <c r="DR63" s="180">
        <v>559708.54799999995</v>
      </c>
      <c r="DS63" s="180">
        <v>1363</v>
      </c>
      <c r="DT63" s="180">
        <v>68460.876999999993</v>
      </c>
      <c r="DU63" s="180">
        <v>1294</v>
      </c>
      <c r="DV63" s="180">
        <v>53665.088000000003</v>
      </c>
      <c r="DW63" s="180">
        <v>1152</v>
      </c>
      <c r="DX63" s="180">
        <v>53281.739000000001</v>
      </c>
      <c r="DY63" s="180">
        <v>164957</v>
      </c>
      <c r="DZ63" s="180">
        <v>5692839</v>
      </c>
      <c r="EA63" s="180">
        <v>38665992.994000003</v>
      </c>
      <c r="EB63" s="180">
        <v>126906</v>
      </c>
      <c r="EC63" s="180">
        <v>4188943</v>
      </c>
      <c r="ED63" s="180">
        <v>23275463.787</v>
      </c>
      <c r="EE63" s="173" t="s">
        <v>60</v>
      </c>
      <c r="EF63" s="180">
        <v>2051</v>
      </c>
      <c r="EG63" s="180">
        <v>102161.4</v>
      </c>
      <c r="EH63" s="180">
        <v>18085</v>
      </c>
      <c r="EI63" s="180">
        <v>7590212</v>
      </c>
      <c r="EJ63" s="180">
        <v>17915</v>
      </c>
      <c r="EK63" s="180">
        <v>1503896</v>
      </c>
      <c r="EL63" s="180">
        <v>7698155.807</v>
      </c>
      <c r="EM63" s="180">
        <v>9095012</v>
      </c>
      <c r="EN63" s="180">
        <v>13477953</v>
      </c>
      <c r="EO63" s="180">
        <v>132550746.822</v>
      </c>
      <c r="EP63" s="180">
        <v>166493978.02000001</v>
      </c>
      <c r="EQ63" s="180">
        <v>105573</v>
      </c>
      <c r="ER63" s="180">
        <v>1123147</v>
      </c>
      <c r="ES63" s="180">
        <v>51258389.052000001</v>
      </c>
      <c r="ET63" s="180">
        <v>57934076.990000002</v>
      </c>
      <c r="EU63" s="173" t="s">
        <v>60</v>
      </c>
      <c r="EV63" s="180">
        <v>7081019</v>
      </c>
      <c r="EW63" s="180">
        <v>9616798</v>
      </c>
      <c r="EX63" s="180">
        <v>66283471.053999998</v>
      </c>
      <c r="EY63" s="180">
        <v>87609291.060000002</v>
      </c>
      <c r="EZ63" s="180">
        <v>1908420</v>
      </c>
      <c r="FA63" s="180">
        <v>2738008</v>
      </c>
      <c r="FB63" s="180">
        <v>15008886.716</v>
      </c>
      <c r="FC63" s="180">
        <v>20950609.969999999</v>
      </c>
      <c r="FD63" s="180">
        <v>4509926</v>
      </c>
      <c r="FE63" s="180">
        <v>5302046</v>
      </c>
      <c r="FF63" s="180">
        <v>29480903.923999999</v>
      </c>
      <c r="FG63" s="180">
        <v>39576315.729999997</v>
      </c>
      <c r="FH63" s="173" t="s">
        <v>60</v>
      </c>
      <c r="FI63" s="180">
        <v>90050</v>
      </c>
      <c r="FJ63" s="180">
        <v>2647240</v>
      </c>
      <c r="FK63" s="180">
        <v>583131.60900000005</v>
      </c>
      <c r="FL63" s="180">
        <v>1732530.9069999999</v>
      </c>
      <c r="FM63" s="180">
        <v>28845</v>
      </c>
      <c r="FN63" s="180">
        <v>164249</v>
      </c>
      <c r="FO63" s="180">
        <v>1417976.35</v>
      </c>
      <c r="FP63" s="180">
        <v>1943839.885</v>
      </c>
      <c r="FQ63" s="180">
        <v>45</v>
      </c>
      <c r="FR63" s="180">
        <v>1190</v>
      </c>
      <c r="FS63" s="180">
        <v>644.54999999999995</v>
      </c>
      <c r="FT63" s="173" t="s">
        <v>60</v>
      </c>
      <c r="FU63" s="180">
        <v>376003</v>
      </c>
      <c r="FV63" s="180">
        <v>2237955.9649999999</v>
      </c>
      <c r="FW63" s="180">
        <v>3147285.1719999998</v>
      </c>
      <c r="FX63" s="180">
        <v>3</v>
      </c>
      <c r="FY63" s="180">
        <v>117.62</v>
      </c>
      <c r="FZ63" s="180">
        <v>117.62</v>
      </c>
      <c r="GA63" s="180">
        <v>3698</v>
      </c>
      <c r="GB63" s="180">
        <v>323518.56800000003</v>
      </c>
      <c r="GC63" s="180">
        <v>594</v>
      </c>
      <c r="GD63" s="180">
        <v>38919.203999999998</v>
      </c>
      <c r="GE63" s="180">
        <v>1265</v>
      </c>
      <c r="GF63" s="180">
        <v>92032.744999999995</v>
      </c>
      <c r="GG63" s="180">
        <v>791</v>
      </c>
      <c r="GH63" s="180">
        <v>40525.326000000001</v>
      </c>
      <c r="GI63" s="173" t="s">
        <v>60</v>
      </c>
      <c r="GJ63" s="180">
        <v>13356</v>
      </c>
      <c r="GK63" s="180">
        <v>5171641.3990000002</v>
      </c>
      <c r="GL63" s="180">
        <v>1165</v>
      </c>
      <c r="GM63" s="180">
        <v>58250</v>
      </c>
      <c r="GN63" s="180">
        <v>12191</v>
      </c>
      <c r="GO63" s="180">
        <v>5113391.3990000002</v>
      </c>
      <c r="GP63" s="180">
        <v>2021338</v>
      </c>
      <c r="GQ63" s="180">
        <v>2913884</v>
      </c>
      <c r="GR63" s="180">
        <v>30077309.083000001</v>
      </c>
      <c r="GS63" s="180">
        <v>35776495.68</v>
      </c>
      <c r="GT63" s="180">
        <v>27537</v>
      </c>
      <c r="GU63" s="180">
        <v>185858</v>
      </c>
      <c r="GV63" s="180">
        <v>12654026.637</v>
      </c>
      <c r="GW63" s="180">
        <v>14046288.9</v>
      </c>
      <c r="GX63" s="173" t="s">
        <v>60</v>
      </c>
      <c r="GY63" s="180">
        <v>1708883</v>
      </c>
      <c r="GZ63" s="180">
        <v>2378406</v>
      </c>
      <c r="HA63" s="180">
        <v>15234808.809</v>
      </c>
      <c r="HB63" s="180">
        <v>19000535.469999999</v>
      </c>
      <c r="HC63" s="180">
        <v>284918</v>
      </c>
      <c r="HD63" s="180">
        <v>349620</v>
      </c>
      <c r="HE63" s="180">
        <v>2188473.6370000001</v>
      </c>
      <c r="HF63" s="180">
        <v>2729671.31</v>
      </c>
      <c r="HG63" s="180">
        <v>1178688</v>
      </c>
      <c r="HH63" s="180">
        <v>1528672</v>
      </c>
      <c r="HI63" s="180">
        <v>4708205.0920000002</v>
      </c>
      <c r="HJ63" s="180">
        <v>5849044.3600000003</v>
      </c>
      <c r="HK63" s="173" t="s">
        <v>60</v>
      </c>
      <c r="HL63" s="180">
        <v>19835</v>
      </c>
      <c r="HM63" s="180">
        <v>330428</v>
      </c>
      <c r="HN63" s="180">
        <v>68639.517000000007</v>
      </c>
      <c r="HO63" s="180">
        <v>212849.19699999999</v>
      </c>
      <c r="HP63" s="180">
        <v>5117</v>
      </c>
      <c r="HQ63" s="180">
        <v>28179</v>
      </c>
      <c r="HR63" s="180">
        <v>303460.98499999999</v>
      </c>
      <c r="HS63" s="180">
        <v>378619.91499999998</v>
      </c>
      <c r="HT63" s="180">
        <v>1264940</v>
      </c>
      <c r="HU63" s="180">
        <v>2145807</v>
      </c>
      <c r="HV63" s="180">
        <v>32526115.789999999</v>
      </c>
      <c r="HW63" s="180">
        <v>36708951.890000001</v>
      </c>
      <c r="HX63" s="173" t="s">
        <v>60</v>
      </c>
      <c r="HY63" s="180">
        <v>24297</v>
      </c>
      <c r="HZ63" s="180">
        <v>301454</v>
      </c>
      <c r="IA63" s="180">
        <v>15822494.275</v>
      </c>
      <c r="IB63" s="180">
        <v>16964043.280000001</v>
      </c>
      <c r="IC63" s="180">
        <v>1033752</v>
      </c>
      <c r="ID63" s="180">
        <v>1492007</v>
      </c>
      <c r="IE63" s="180">
        <v>14520339.899</v>
      </c>
      <c r="IF63" s="180">
        <v>17037850.07</v>
      </c>
      <c r="IG63" s="180">
        <v>206891</v>
      </c>
      <c r="IH63" s="180">
        <v>352346</v>
      </c>
      <c r="II63" s="180">
        <v>2183281.6159999999</v>
      </c>
      <c r="IJ63" s="180">
        <v>2707058.54</v>
      </c>
      <c r="IK63" s="173" t="s">
        <v>60</v>
      </c>
      <c r="IL63" s="180">
        <v>691679</v>
      </c>
      <c r="IM63" s="180">
        <v>782544</v>
      </c>
      <c r="IN63" s="180">
        <v>7079876.216</v>
      </c>
      <c r="IO63" s="180">
        <v>8537363.9199999999</v>
      </c>
      <c r="IP63" s="180">
        <v>22889</v>
      </c>
      <c r="IQ63" s="180">
        <v>750047</v>
      </c>
      <c r="IR63" s="180">
        <v>165881.57</v>
      </c>
      <c r="IS63" s="180">
        <v>509260.978</v>
      </c>
      <c r="IT63" s="180">
        <v>2093</v>
      </c>
      <c r="IU63" s="180">
        <v>16995</v>
      </c>
      <c r="IV63" s="180">
        <v>187175.921</v>
      </c>
      <c r="IW63" s="180">
        <v>212716.13</v>
      </c>
      <c r="IX63" s="173" t="s">
        <v>60</v>
      </c>
      <c r="IY63" s="204">
        <v>346627</v>
      </c>
      <c r="IZ63" s="204">
        <v>558710</v>
      </c>
      <c r="JA63" s="204">
        <v>7836499.5520000001</v>
      </c>
      <c r="JB63" s="204">
        <v>9834710.8100000005</v>
      </c>
      <c r="JC63" s="204">
        <v>6095</v>
      </c>
      <c r="JD63" s="204">
        <v>62339</v>
      </c>
      <c r="JE63" s="180">
        <v>3692531.031</v>
      </c>
      <c r="JF63" s="180">
        <v>4268370.88</v>
      </c>
      <c r="JG63" s="180">
        <v>278127</v>
      </c>
      <c r="JH63" s="180">
        <v>392808</v>
      </c>
      <c r="JI63" s="180">
        <v>3603554.7459999998</v>
      </c>
      <c r="JJ63" s="180">
        <v>4798528.57</v>
      </c>
      <c r="JK63" s="173" t="s">
        <v>60</v>
      </c>
      <c r="JL63" s="180">
        <v>62405</v>
      </c>
      <c r="JM63" s="180">
        <v>103563</v>
      </c>
      <c r="JN63" s="180">
        <v>540413.77500000002</v>
      </c>
      <c r="JO63" s="180">
        <v>767811.36</v>
      </c>
      <c r="JP63" s="180">
        <v>183300</v>
      </c>
      <c r="JQ63" s="180">
        <v>206599</v>
      </c>
      <c r="JR63" s="180">
        <v>1804946.1170000001</v>
      </c>
      <c r="JS63" s="180">
        <v>2484759.42</v>
      </c>
      <c r="JT63" s="180">
        <v>5765</v>
      </c>
      <c r="JU63" s="180">
        <v>149954</v>
      </c>
      <c r="JV63" s="180">
        <v>32565.617999999999</v>
      </c>
      <c r="JW63" s="180">
        <v>102028.568</v>
      </c>
      <c r="JX63" s="180">
        <v>443</v>
      </c>
      <c r="JY63" s="180">
        <v>3489</v>
      </c>
      <c r="JZ63" s="180">
        <v>31105.343000000001</v>
      </c>
      <c r="KA63" s="180">
        <v>42598.19</v>
      </c>
    </row>
    <row r="64" spans="1:287" s="197" customFormat="1" ht="11.25" customHeight="1" x14ac:dyDescent="0.15">
      <c r="A64" s="175" t="s">
        <v>365</v>
      </c>
      <c r="B64" s="180">
        <v>38656850</v>
      </c>
      <c r="C64" s="180">
        <v>518878862.49000001</v>
      </c>
      <c r="D64" s="180">
        <v>38492372</v>
      </c>
      <c r="E64" s="180">
        <v>478094379.56400001</v>
      </c>
      <c r="F64" s="180">
        <v>611457578.52400005</v>
      </c>
      <c r="G64" s="180">
        <v>164478</v>
      </c>
      <c r="H64" s="180">
        <v>40784482.925999999</v>
      </c>
      <c r="I64" s="180">
        <v>24905617</v>
      </c>
      <c r="J64" s="180">
        <v>36804567</v>
      </c>
      <c r="K64" s="180">
        <v>377064162.38300002</v>
      </c>
      <c r="L64" s="180">
        <v>476049892.93000001</v>
      </c>
      <c r="M64" s="180">
        <v>273694</v>
      </c>
      <c r="N64" s="180">
        <v>2568290</v>
      </c>
      <c r="O64" s="175" t="s">
        <v>50</v>
      </c>
      <c r="P64" s="180">
        <v>137769988.83000001</v>
      </c>
      <c r="Q64" s="180">
        <v>154578837.38</v>
      </c>
      <c r="R64" s="180">
        <v>19264892</v>
      </c>
      <c r="S64" s="180">
        <v>25824988</v>
      </c>
      <c r="T64" s="180">
        <v>192037541.84799999</v>
      </c>
      <c r="U64" s="180">
        <v>255019340.53</v>
      </c>
      <c r="V64" s="180">
        <v>5367031</v>
      </c>
      <c r="W64" s="180">
        <v>8411289</v>
      </c>
      <c r="X64" s="180">
        <v>47256631.704999998</v>
      </c>
      <c r="Y64" s="180">
        <v>66451715.020000003</v>
      </c>
      <c r="Z64" s="180">
        <v>12149476</v>
      </c>
      <c r="AA64" s="180">
        <v>13758780</v>
      </c>
      <c r="AB64" s="180">
        <v>88532286.336999997</v>
      </c>
      <c r="AC64" s="180">
        <v>119322416.48999999</v>
      </c>
      <c r="AD64" s="175" t="s">
        <v>50</v>
      </c>
      <c r="AE64" s="180">
        <v>243068</v>
      </c>
      <c r="AF64" s="180">
        <v>6020051</v>
      </c>
      <c r="AG64" s="180">
        <v>1313967.3389999999</v>
      </c>
      <c r="AH64" s="180">
        <v>3996814.3969999999</v>
      </c>
      <c r="AI64" s="180">
        <v>38073</v>
      </c>
      <c r="AJ64" s="180">
        <v>219797</v>
      </c>
      <c r="AK64" s="180">
        <v>1936631.246</v>
      </c>
      <c r="AL64" s="180">
        <v>2624274.23</v>
      </c>
      <c r="AM64" s="180">
        <v>121</v>
      </c>
      <c r="AN64" s="180">
        <v>3651</v>
      </c>
      <c r="AO64" s="180">
        <v>2240.9699999999998</v>
      </c>
      <c r="AP64" s="180">
        <v>1328397</v>
      </c>
      <c r="AQ64" s="180">
        <v>6685444.2199999997</v>
      </c>
      <c r="AR64" s="180">
        <v>9463820.4930000007</v>
      </c>
      <c r="AS64" s="180">
        <v>12</v>
      </c>
      <c r="AT64" s="180">
        <v>359.98399999999998</v>
      </c>
      <c r="AU64" s="180">
        <v>359.98399999999998</v>
      </c>
      <c r="AV64" s="175" t="s">
        <v>50</v>
      </c>
      <c r="AW64" s="180">
        <v>9500</v>
      </c>
      <c r="AX64" s="180">
        <v>834843.50300000003</v>
      </c>
      <c r="AY64" s="180">
        <v>1742</v>
      </c>
      <c r="AZ64" s="180">
        <v>90646.722999999998</v>
      </c>
      <c r="BA64" s="180">
        <v>2555</v>
      </c>
      <c r="BB64" s="180">
        <v>135651.96900000001</v>
      </c>
      <c r="BC64" s="180">
        <v>1849</v>
      </c>
      <c r="BD64" s="180">
        <v>104166.38499999999</v>
      </c>
      <c r="BE64" s="180">
        <v>116470</v>
      </c>
      <c r="BF64" s="180">
        <v>3907884</v>
      </c>
      <c r="BG64" s="180">
        <v>21642750.548999999</v>
      </c>
      <c r="BH64" s="180">
        <v>3099</v>
      </c>
      <c r="BI64" s="180">
        <v>154514.614</v>
      </c>
      <c r="BJ64" s="180">
        <v>29846</v>
      </c>
      <c r="BK64" s="180">
        <v>12524953</v>
      </c>
      <c r="BL64" s="175" t="s">
        <v>50</v>
      </c>
      <c r="BM64" s="180">
        <v>15063</v>
      </c>
      <c r="BN64" s="180">
        <v>1263142</v>
      </c>
      <c r="BO64" s="180">
        <v>6462264.7630000003</v>
      </c>
      <c r="BP64" s="180">
        <v>30416</v>
      </c>
      <c r="BQ64" s="180">
        <v>650567.01899999997</v>
      </c>
      <c r="BR64" s="180">
        <v>24611</v>
      </c>
      <c r="BS64" s="180">
        <v>743229.42099999997</v>
      </c>
      <c r="BT64" s="180">
        <v>3</v>
      </c>
      <c r="BU64" s="180">
        <v>182.065</v>
      </c>
      <c r="BV64" s="180">
        <v>70673</v>
      </c>
      <c r="BW64" s="180">
        <v>2559105.02</v>
      </c>
      <c r="BX64" s="180">
        <v>41658</v>
      </c>
      <c r="BY64" s="180">
        <v>1576057.2450000001</v>
      </c>
      <c r="BZ64" s="180">
        <v>29015</v>
      </c>
      <c r="CA64" s="180">
        <v>983047.77500000002</v>
      </c>
      <c r="CB64" s="175" t="s">
        <v>50</v>
      </c>
      <c r="CC64" s="180">
        <v>14553323</v>
      </c>
      <c r="CD64" s="180">
        <v>21301015</v>
      </c>
      <c r="CE64" s="180">
        <v>214687628.31999999</v>
      </c>
      <c r="CF64" s="180">
        <v>274910858.08999997</v>
      </c>
      <c r="CG64" s="25">
        <v>148372</v>
      </c>
      <c r="CH64" s="25">
        <v>1248856</v>
      </c>
      <c r="CI64" s="25">
        <v>74728481.209000006</v>
      </c>
      <c r="CJ64" s="25">
        <v>83992202.370000005</v>
      </c>
      <c r="CK64" s="25">
        <v>11161279</v>
      </c>
      <c r="CL64" s="25">
        <v>14783737</v>
      </c>
      <c r="CM64" s="25">
        <v>110575355.62800001</v>
      </c>
      <c r="CN64" s="25">
        <v>149097196.30000001</v>
      </c>
      <c r="CO64" s="175" t="s">
        <v>50</v>
      </c>
      <c r="CP64" s="180">
        <v>3243672</v>
      </c>
      <c r="CQ64" s="180">
        <v>5268422</v>
      </c>
      <c r="CR64" s="180">
        <v>29383791.482999999</v>
      </c>
      <c r="CS64" s="180">
        <v>41821459.420000002</v>
      </c>
      <c r="CT64" s="180">
        <v>6919885</v>
      </c>
      <c r="CU64" s="180">
        <v>7723717</v>
      </c>
      <c r="CV64" s="180">
        <v>51470541.877999999</v>
      </c>
      <c r="CW64" s="180">
        <v>70315997.549999997</v>
      </c>
      <c r="CX64" s="180">
        <v>133215</v>
      </c>
      <c r="CY64" s="180">
        <v>2855576</v>
      </c>
      <c r="CZ64" s="180">
        <v>617194.89800000004</v>
      </c>
      <c r="DA64" s="180">
        <v>1905161.53</v>
      </c>
      <c r="DB64" s="175" t="s">
        <v>50</v>
      </c>
      <c r="DC64" s="180">
        <v>7204</v>
      </c>
      <c r="DD64" s="180">
        <v>41947</v>
      </c>
      <c r="DE64" s="180">
        <v>363229.64500000002</v>
      </c>
      <c r="DF64" s="180">
        <v>504575.84</v>
      </c>
      <c r="DG64" s="180">
        <v>75</v>
      </c>
      <c r="DH64" s="180">
        <v>2197</v>
      </c>
      <c r="DI64" s="180">
        <v>1481.47</v>
      </c>
      <c r="DJ64" s="180">
        <v>956455</v>
      </c>
      <c r="DK64" s="180">
        <v>4543552.6409999998</v>
      </c>
      <c r="DL64" s="180">
        <v>6451138.9289999995</v>
      </c>
      <c r="DM64" s="180">
        <v>6</v>
      </c>
      <c r="DN64" s="180">
        <v>177.94</v>
      </c>
      <c r="DO64" s="180">
        <v>177.94</v>
      </c>
      <c r="DP64" s="175" t="s">
        <v>50</v>
      </c>
      <c r="DQ64" s="180">
        <v>5944</v>
      </c>
      <c r="DR64" s="180">
        <v>528680.804</v>
      </c>
      <c r="DS64" s="180">
        <v>1241</v>
      </c>
      <c r="DT64" s="180">
        <v>63403.336000000003</v>
      </c>
      <c r="DU64" s="180">
        <v>1306</v>
      </c>
      <c r="DV64" s="180">
        <v>58586.944000000003</v>
      </c>
      <c r="DW64" s="180">
        <v>1073</v>
      </c>
      <c r="DX64" s="180">
        <v>53638.95</v>
      </c>
      <c r="DY64" s="180">
        <v>150989</v>
      </c>
      <c r="DZ64" s="180">
        <v>5171026</v>
      </c>
      <c r="EA64" s="180">
        <v>35504304.925999999</v>
      </c>
      <c r="EB64" s="180">
        <v>116470</v>
      </c>
      <c r="EC64" s="180">
        <v>3907884</v>
      </c>
      <c r="ED64" s="180">
        <v>21642750.548999999</v>
      </c>
      <c r="EE64" s="175" t="s">
        <v>50</v>
      </c>
      <c r="EF64" s="180">
        <v>2070</v>
      </c>
      <c r="EG64" s="180">
        <v>103064.614</v>
      </c>
      <c r="EH64" s="180">
        <v>17386</v>
      </c>
      <c r="EI64" s="180">
        <v>7296225</v>
      </c>
      <c r="EJ64" s="180">
        <v>15063</v>
      </c>
      <c r="EK64" s="180">
        <v>1263142</v>
      </c>
      <c r="EL64" s="180">
        <v>6462264.7630000003</v>
      </c>
      <c r="EM64" s="180">
        <v>8782936</v>
      </c>
      <c r="EN64" s="180">
        <v>12901648</v>
      </c>
      <c r="EO64" s="180">
        <v>124450288.75300001</v>
      </c>
      <c r="EP64" s="180">
        <v>157277306.16999999</v>
      </c>
      <c r="EQ64" s="180">
        <v>95916</v>
      </c>
      <c r="ER64" s="180">
        <v>988663</v>
      </c>
      <c r="ES64" s="180">
        <v>45245487.482000001</v>
      </c>
      <c r="ET64" s="180">
        <v>51187745.409999996</v>
      </c>
      <c r="EU64" s="175" t="s">
        <v>50</v>
      </c>
      <c r="EV64" s="180">
        <v>6823313</v>
      </c>
      <c r="EW64" s="180">
        <v>9211140</v>
      </c>
      <c r="EX64" s="180">
        <v>64065685.354000002</v>
      </c>
      <c r="EY64" s="180">
        <v>84952123.549999997</v>
      </c>
      <c r="EZ64" s="180">
        <v>1863707</v>
      </c>
      <c r="FA64" s="180">
        <v>2701845</v>
      </c>
      <c r="FB64" s="180">
        <v>15139115.916999999</v>
      </c>
      <c r="FC64" s="180">
        <v>21137437.210000001</v>
      </c>
      <c r="FD64" s="180">
        <v>4378905</v>
      </c>
      <c r="FE64" s="180">
        <v>5075202</v>
      </c>
      <c r="FF64" s="180">
        <v>28515840.057999998</v>
      </c>
      <c r="FG64" s="180">
        <v>38396491.729999997</v>
      </c>
      <c r="FH64" s="175" t="s">
        <v>50</v>
      </c>
      <c r="FI64" s="180">
        <v>82213</v>
      </c>
      <c r="FJ64" s="180">
        <v>2348935</v>
      </c>
      <c r="FK64" s="180">
        <v>516458.41800000001</v>
      </c>
      <c r="FL64" s="180">
        <v>1537358.274</v>
      </c>
      <c r="FM64" s="180">
        <v>28409</v>
      </c>
      <c r="FN64" s="180">
        <v>158472</v>
      </c>
      <c r="FO64" s="180">
        <v>1370231.4450000001</v>
      </c>
      <c r="FP64" s="180">
        <v>1879645.9550000001</v>
      </c>
      <c r="FQ64" s="180">
        <v>46</v>
      </c>
      <c r="FR64" s="180">
        <v>1454</v>
      </c>
      <c r="FS64" s="180">
        <v>759.5</v>
      </c>
      <c r="FT64" s="175" t="s">
        <v>50</v>
      </c>
      <c r="FU64" s="180">
        <v>371942</v>
      </c>
      <c r="FV64" s="180">
        <v>2141891.5789999999</v>
      </c>
      <c r="FW64" s="180">
        <v>3012681.5639999998</v>
      </c>
      <c r="FX64" s="180">
        <v>6</v>
      </c>
      <c r="FY64" s="180">
        <v>182.04400000000001</v>
      </c>
      <c r="FZ64" s="180">
        <v>182.04400000000001</v>
      </c>
      <c r="GA64" s="180">
        <v>3556</v>
      </c>
      <c r="GB64" s="180">
        <v>306162.69900000002</v>
      </c>
      <c r="GC64" s="180">
        <v>501</v>
      </c>
      <c r="GD64" s="180">
        <v>27243.386999999999</v>
      </c>
      <c r="GE64" s="180">
        <v>1249</v>
      </c>
      <c r="GF64" s="180">
        <v>77065.024999999994</v>
      </c>
      <c r="GG64" s="180">
        <v>776</v>
      </c>
      <c r="GH64" s="180">
        <v>50527.434999999998</v>
      </c>
      <c r="GI64" s="175" t="s">
        <v>50</v>
      </c>
      <c r="GJ64" s="180">
        <v>13489</v>
      </c>
      <c r="GK64" s="180">
        <v>5280178</v>
      </c>
      <c r="GL64" s="180">
        <v>1029</v>
      </c>
      <c r="GM64" s="180">
        <v>51450</v>
      </c>
      <c r="GN64" s="180">
        <v>12460</v>
      </c>
      <c r="GO64" s="180">
        <v>5228728</v>
      </c>
      <c r="GP64" s="180">
        <v>1863076</v>
      </c>
      <c r="GQ64" s="180">
        <v>2631976</v>
      </c>
      <c r="GR64" s="180">
        <v>27506469.835999999</v>
      </c>
      <c r="GS64" s="180">
        <v>32788667.969999999</v>
      </c>
      <c r="GT64" s="180">
        <v>24043</v>
      </c>
      <c r="GU64" s="180">
        <v>164697</v>
      </c>
      <c r="GV64" s="180">
        <v>11080008.539000001</v>
      </c>
      <c r="GW64" s="180">
        <v>12295945.119999999</v>
      </c>
      <c r="GX64" s="175" t="s">
        <v>50</v>
      </c>
      <c r="GY64" s="180">
        <v>1559789</v>
      </c>
      <c r="GZ64" s="180">
        <v>2124254</v>
      </c>
      <c r="HA64" s="180">
        <v>14281602.336999999</v>
      </c>
      <c r="HB64" s="180">
        <v>17815827.379999999</v>
      </c>
      <c r="HC64" s="180">
        <v>279244</v>
      </c>
      <c r="HD64" s="180">
        <v>343025</v>
      </c>
      <c r="HE64" s="180">
        <v>2144858.96</v>
      </c>
      <c r="HF64" s="180">
        <v>2676895.4700000002</v>
      </c>
      <c r="HG64" s="180">
        <v>1057931</v>
      </c>
      <c r="HH64" s="180">
        <v>1325163</v>
      </c>
      <c r="HI64" s="180">
        <v>4212877.5180000002</v>
      </c>
      <c r="HJ64" s="180">
        <v>5231525.0599999996</v>
      </c>
      <c r="HK64" s="175" t="s">
        <v>50</v>
      </c>
      <c r="HL64" s="180">
        <v>17187</v>
      </c>
      <c r="HM64" s="180">
        <v>293025</v>
      </c>
      <c r="HN64" s="180">
        <v>61423.955999999998</v>
      </c>
      <c r="HO64" s="180">
        <v>188835.546</v>
      </c>
      <c r="HP64" s="180">
        <v>5104</v>
      </c>
      <c r="HQ64" s="180">
        <v>27751</v>
      </c>
      <c r="HR64" s="180">
        <v>299859.39199999999</v>
      </c>
      <c r="HS64" s="180">
        <v>374132.97499999998</v>
      </c>
      <c r="HT64" s="180">
        <v>1230627</v>
      </c>
      <c r="HU64" s="180">
        <v>2059673</v>
      </c>
      <c r="HV64" s="180">
        <v>30508783.708999999</v>
      </c>
      <c r="HW64" s="180">
        <v>34520297.380000003</v>
      </c>
      <c r="HX64" s="175" t="s">
        <v>50</v>
      </c>
      <c r="HY64" s="180">
        <v>23475</v>
      </c>
      <c r="HZ64" s="180">
        <v>273280</v>
      </c>
      <c r="IA64" s="180">
        <v>14416150.062000001</v>
      </c>
      <c r="IB64" s="180">
        <v>15485618.890000001</v>
      </c>
      <c r="IC64" s="180">
        <v>1008086</v>
      </c>
      <c r="ID64" s="180">
        <v>1446536</v>
      </c>
      <c r="IE64" s="180">
        <v>13909498.879000001</v>
      </c>
      <c r="IF64" s="180">
        <v>16325418.84</v>
      </c>
      <c r="IG64" s="180">
        <v>199066</v>
      </c>
      <c r="IH64" s="180">
        <v>339857</v>
      </c>
      <c r="II64" s="180">
        <v>2183134.7680000002</v>
      </c>
      <c r="IJ64" s="180">
        <v>2709259.65</v>
      </c>
      <c r="IK64" s="175" t="s">
        <v>50</v>
      </c>
      <c r="IL64" s="180">
        <v>671524</v>
      </c>
      <c r="IM64" s="180">
        <v>758261</v>
      </c>
      <c r="IN64" s="180">
        <v>6843312.5949999997</v>
      </c>
      <c r="IO64" s="180">
        <v>8251366.0599999996</v>
      </c>
      <c r="IP64" s="180">
        <v>22039</v>
      </c>
      <c r="IQ64" s="180">
        <v>677186</v>
      </c>
      <c r="IR64" s="180">
        <v>150273.34599999999</v>
      </c>
      <c r="IS64" s="180">
        <v>460059.47600000002</v>
      </c>
      <c r="IT64" s="180">
        <v>1989</v>
      </c>
      <c r="IU64" s="180">
        <v>15699</v>
      </c>
      <c r="IV64" s="180">
        <v>170132.524</v>
      </c>
      <c r="IW64" s="180">
        <v>194206.01500000001</v>
      </c>
      <c r="IX64" s="175" t="s">
        <v>50</v>
      </c>
      <c r="IY64" s="204">
        <v>338731</v>
      </c>
      <c r="IZ64" s="204">
        <v>542231</v>
      </c>
      <c r="JA64" s="204">
        <v>7417461.6009999998</v>
      </c>
      <c r="JB64" s="204">
        <v>9341431.2899999991</v>
      </c>
      <c r="JC64" s="204">
        <v>5931</v>
      </c>
      <c r="JD64" s="204">
        <v>57491</v>
      </c>
      <c r="JE64" s="180">
        <v>3379870.077</v>
      </c>
      <c r="JF64" s="180">
        <v>3913270.71</v>
      </c>
      <c r="JG64" s="180">
        <v>272214</v>
      </c>
      <c r="JH64" s="180">
        <v>383575</v>
      </c>
      <c r="JI64" s="180">
        <v>3487001.9870000002</v>
      </c>
      <c r="JJ64" s="180">
        <v>4644601.84</v>
      </c>
      <c r="JK64" s="175" t="s">
        <v>50</v>
      </c>
      <c r="JL64" s="180">
        <v>60586</v>
      </c>
      <c r="JM64" s="180">
        <v>101165</v>
      </c>
      <c r="JN64" s="180">
        <v>550589.53700000001</v>
      </c>
      <c r="JO64" s="180">
        <v>783558.74</v>
      </c>
      <c r="JP64" s="180">
        <v>179162</v>
      </c>
      <c r="JQ64" s="180">
        <v>201600</v>
      </c>
      <c r="JR64" s="180">
        <v>1702591.8060000001</v>
      </c>
      <c r="JS64" s="180">
        <v>2358561.15</v>
      </c>
      <c r="JT64" s="180">
        <v>5601</v>
      </c>
      <c r="JU64" s="180">
        <v>138354</v>
      </c>
      <c r="JV64" s="180">
        <v>30040.677</v>
      </c>
      <c r="JW64" s="180">
        <v>94235.116999999998</v>
      </c>
      <c r="JX64" s="180">
        <v>471</v>
      </c>
      <c r="JY64" s="180">
        <v>3679</v>
      </c>
      <c r="JZ64" s="180">
        <v>33037.631999999998</v>
      </c>
      <c r="KA64" s="180">
        <v>45846.42</v>
      </c>
    </row>
    <row r="65" spans="1:287" s="197" customFormat="1" ht="11.25" customHeight="1" x14ac:dyDescent="0.15">
      <c r="A65" s="175" t="s">
        <v>366</v>
      </c>
      <c r="B65" s="180">
        <v>44544325</v>
      </c>
      <c r="C65" s="180">
        <v>600629959.94599998</v>
      </c>
      <c r="D65" s="180">
        <v>44317468</v>
      </c>
      <c r="E65" s="180">
        <v>552612794.56599998</v>
      </c>
      <c r="F65" s="180">
        <v>707004510.73899996</v>
      </c>
      <c r="G65" s="180">
        <v>226857</v>
      </c>
      <c r="H65" s="180">
        <v>48017165.380000003</v>
      </c>
      <c r="I65" s="180">
        <v>28644758</v>
      </c>
      <c r="J65" s="180">
        <v>43196858</v>
      </c>
      <c r="K65" s="180">
        <v>431172980.92699999</v>
      </c>
      <c r="L65" s="180">
        <v>544337433.44000006</v>
      </c>
      <c r="M65" s="180">
        <v>305567</v>
      </c>
      <c r="N65" s="180">
        <v>2837599</v>
      </c>
      <c r="O65" s="175" t="s">
        <v>51</v>
      </c>
      <c r="P65" s="180">
        <v>155681669.97099999</v>
      </c>
      <c r="Q65" s="180">
        <v>174822756.55000001</v>
      </c>
      <c r="R65" s="180">
        <v>22225684</v>
      </c>
      <c r="S65" s="180">
        <v>30528190</v>
      </c>
      <c r="T65" s="180">
        <v>220027513.65200001</v>
      </c>
      <c r="U65" s="180">
        <v>291541769.88999999</v>
      </c>
      <c r="V65" s="180">
        <v>6113507</v>
      </c>
      <c r="W65" s="180">
        <v>9831069</v>
      </c>
      <c r="X65" s="180">
        <v>55463797.303999998</v>
      </c>
      <c r="Y65" s="180">
        <v>77972907</v>
      </c>
      <c r="Z65" s="180">
        <v>14248030</v>
      </c>
      <c r="AA65" s="180">
        <v>16535829</v>
      </c>
      <c r="AB65" s="180">
        <v>108356527.8</v>
      </c>
      <c r="AC65" s="180">
        <v>145918247.09999999</v>
      </c>
      <c r="AD65" s="175" t="s">
        <v>51</v>
      </c>
      <c r="AE65" s="180">
        <v>273181</v>
      </c>
      <c r="AF65" s="180">
        <v>6609167</v>
      </c>
      <c r="AG65" s="180">
        <v>1441805.648</v>
      </c>
      <c r="AH65" s="180">
        <v>4388509.75</v>
      </c>
      <c r="AI65" s="180">
        <v>39313</v>
      </c>
      <c r="AJ65" s="180">
        <v>257394</v>
      </c>
      <c r="AK65" s="180">
        <v>2244530.0419999999</v>
      </c>
      <c r="AL65" s="180">
        <v>3029532.66</v>
      </c>
      <c r="AM65" s="180">
        <v>147</v>
      </c>
      <c r="AN65" s="180">
        <v>4719</v>
      </c>
      <c r="AO65" s="180">
        <v>2841.02</v>
      </c>
      <c r="AP65" s="180">
        <v>1307020</v>
      </c>
      <c r="AQ65" s="180">
        <v>6590867.5520000001</v>
      </c>
      <c r="AR65" s="180">
        <v>9330168.4509999994</v>
      </c>
      <c r="AS65" s="180">
        <v>14</v>
      </c>
      <c r="AT65" s="180">
        <v>619.33799999999997</v>
      </c>
      <c r="AU65" s="180">
        <v>619.33799999999997</v>
      </c>
      <c r="AV65" s="175" t="s">
        <v>51</v>
      </c>
      <c r="AW65" s="180">
        <v>10475</v>
      </c>
      <c r="AX65" s="180">
        <v>908539.60100000002</v>
      </c>
      <c r="AY65" s="180">
        <v>1916</v>
      </c>
      <c r="AZ65" s="180">
        <v>98083.213000000003</v>
      </c>
      <c r="BA65" s="180">
        <v>2787</v>
      </c>
      <c r="BB65" s="180">
        <v>159085.90400000001</v>
      </c>
      <c r="BC65" s="180">
        <v>1909</v>
      </c>
      <c r="BD65" s="180">
        <v>95187.827000000005</v>
      </c>
      <c r="BE65" s="180">
        <v>176850</v>
      </c>
      <c r="BF65" s="180">
        <v>5119302</v>
      </c>
      <c r="BG65" s="180">
        <v>28283046.517999999</v>
      </c>
      <c r="BH65" s="180">
        <v>3806</v>
      </c>
      <c r="BI65" s="180">
        <v>189505.11</v>
      </c>
      <c r="BJ65" s="180">
        <v>28793</v>
      </c>
      <c r="BK65" s="180">
        <v>12081962.109999999</v>
      </c>
      <c r="BL65" s="175" t="s">
        <v>51</v>
      </c>
      <c r="BM65" s="180">
        <v>17408</v>
      </c>
      <c r="BN65" s="180">
        <v>1457229</v>
      </c>
      <c r="BO65" s="180">
        <v>7462651.642</v>
      </c>
      <c r="BP65" s="180">
        <v>33416</v>
      </c>
      <c r="BQ65" s="180">
        <v>718258.04</v>
      </c>
      <c r="BR65" s="180">
        <v>27675</v>
      </c>
      <c r="BS65" s="180">
        <v>822948.04500000004</v>
      </c>
      <c r="BT65" s="180">
        <v>8</v>
      </c>
      <c r="BU65" s="180">
        <v>519.61</v>
      </c>
      <c r="BV65" s="180">
        <v>78178</v>
      </c>
      <c r="BW65" s="180">
        <v>2802102.63</v>
      </c>
      <c r="BX65" s="180">
        <v>45807</v>
      </c>
      <c r="BY65" s="180">
        <v>1724880.8540000001</v>
      </c>
      <c r="BZ65" s="180">
        <v>32371</v>
      </c>
      <c r="CA65" s="180">
        <v>1077221.7760000001</v>
      </c>
      <c r="CB65" s="175" t="s">
        <v>51</v>
      </c>
      <c r="CC65" s="180">
        <v>16221093</v>
      </c>
      <c r="CD65" s="180">
        <v>24325142</v>
      </c>
      <c r="CE65" s="180">
        <v>240483651.023</v>
      </c>
      <c r="CF65" s="180">
        <v>307550034.87</v>
      </c>
      <c r="CG65" s="25">
        <v>163291</v>
      </c>
      <c r="CH65" s="25">
        <v>1372832</v>
      </c>
      <c r="CI65" s="25">
        <v>83383830.449000001</v>
      </c>
      <c r="CJ65" s="25">
        <v>93757490.739999995</v>
      </c>
      <c r="CK65" s="25">
        <v>12521759</v>
      </c>
      <c r="CL65" s="25">
        <v>17015200</v>
      </c>
      <c r="CM65" s="25">
        <v>124085956.73800001</v>
      </c>
      <c r="CN65" s="25">
        <v>166784278.93000001</v>
      </c>
      <c r="CO65" s="175" t="s">
        <v>51</v>
      </c>
      <c r="CP65" s="180">
        <v>3536043</v>
      </c>
      <c r="CQ65" s="180">
        <v>5937110</v>
      </c>
      <c r="CR65" s="180">
        <v>33013863.835999999</v>
      </c>
      <c r="CS65" s="180">
        <v>47008265.200000003</v>
      </c>
      <c r="CT65" s="180">
        <v>7927448</v>
      </c>
      <c r="CU65" s="180">
        <v>9057323</v>
      </c>
      <c r="CV65" s="180">
        <v>61458796.184</v>
      </c>
      <c r="CW65" s="180">
        <v>83905303.519999996</v>
      </c>
      <c r="CX65" s="180">
        <v>147065</v>
      </c>
      <c r="CY65" s="180">
        <v>3118156</v>
      </c>
      <c r="CZ65" s="180">
        <v>676089.14899999998</v>
      </c>
      <c r="DA65" s="180">
        <v>2082384.0830000001</v>
      </c>
      <c r="DB65" s="175" t="s">
        <v>51</v>
      </c>
      <c r="DC65" s="180">
        <v>7276</v>
      </c>
      <c r="DD65" s="180">
        <v>47800</v>
      </c>
      <c r="DE65" s="180">
        <v>417762.10200000001</v>
      </c>
      <c r="DF65" s="180">
        <v>574767.72</v>
      </c>
      <c r="DG65" s="180">
        <v>102</v>
      </c>
      <c r="DH65" s="180">
        <v>2819</v>
      </c>
      <c r="DI65" s="180">
        <v>1655.22</v>
      </c>
      <c r="DJ65" s="180">
        <v>949505</v>
      </c>
      <c r="DK65" s="180">
        <v>4510510.3569999998</v>
      </c>
      <c r="DL65" s="180">
        <v>6405230.21</v>
      </c>
      <c r="DM65" s="180">
        <v>6</v>
      </c>
      <c r="DN65" s="180">
        <v>150.673</v>
      </c>
      <c r="DO65" s="180">
        <v>150.673</v>
      </c>
      <c r="DP65" s="175" t="s">
        <v>51</v>
      </c>
      <c r="DQ65" s="180">
        <v>6739</v>
      </c>
      <c r="DR65" s="180">
        <v>587344.08400000003</v>
      </c>
      <c r="DS65" s="180">
        <v>1359</v>
      </c>
      <c r="DT65" s="180">
        <v>59796.635999999999</v>
      </c>
      <c r="DU65" s="180">
        <v>1416</v>
      </c>
      <c r="DV65" s="180">
        <v>62546.103999999999</v>
      </c>
      <c r="DW65" s="180">
        <v>1181</v>
      </c>
      <c r="DX65" s="180">
        <v>51512.817999999999</v>
      </c>
      <c r="DY65" s="180">
        <v>214117</v>
      </c>
      <c r="DZ65" s="180">
        <v>6576531</v>
      </c>
      <c r="EA65" s="180">
        <v>43168892.380000003</v>
      </c>
      <c r="EB65" s="180">
        <v>176850</v>
      </c>
      <c r="EC65" s="180">
        <v>5119302</v>
      </c>
      <c r="ED65" s="180">
        <v>28283046.517999999</v>
      </c>
      <c r="EE65" s="175" t="s">
        <v>51</v>
      </c>
      <c r="EF65" s="180">
        <v>2460</v>
      </c>
      <c r="EG65" s="180">
        <v>122205.11</v>
      </c>
      <c r="EH65" s="180">
        <v>17399</v>
      </c>
      <c r="EI65" s="180">
        <v>7300989.1100000003</v>
      </c>
      <c r="EJ65" s="180">
        <v>17408</v>
      </c>
      <c r="EK65" s="180">
        <v>1457229</v>
      </c>
      <c r="EL65" s="180">
        <v>7462651.642</v>
      </c>
      <c r="EM65" s="180">
        <v>10676868</v>
      </c>
      <c r="EN65" s="180">
        <v>15861363</v>
      </c>
      <c r="EO65" s="180">
        <v>147053064.01699999</v>
      </c>
      <c r="EP65" s="180">
        <v>186362737.31</v>
      </c>
      <c r="EQ65" s="180">
        <v>109978</v>
      </c>
      <c r="ER65" s="180">
        <v>1098085</v>
      </c>
      <c r="ES65" s="180">
        <v>52071627.906000003</v>
      </c>
      <c r="ET65" s="180">
        <v>59059895.82</v>
      </c>
      <c r="EU65" s="175" t="s">
        <v>51</v>
      </c>
      <c r="EV65" s="180">
        <v>8281753</v>
      </c>
      <c r="EW65" s="180">
        <v>11387859</v>
      </c>
      <c r="EX65" s="180">
        <v>75734182.460999995</v>
      </c>
      <c r="EY65" s="180">
        <v>100428540.15000001</v>
      </c>
      <c r="EZ65" s="180">
        <v>2285137</v>
      </c>
      <c r="FA65" s="180">
        <v>3375419</v>
      </c>
      <c r="FB65" s="180">
        <v>19247253.649999999</v>
      </c>
      <c r="FC65" s="180">
        <v>26874301.34</v>
      </c>
      <c r="FD65" s="180">
        <v>5376845</v>
      </c>
      <c r="FE65" s="180">
        <v>6379549</v>
      </c>
      <c r="FF65" s="180">
        <v>36951087.669</v>
      </c>
      <c r="FG65" s="180">
        <v>49694133.210000001</v>
      </c>
      <c r="FH65" s="175" t="s">
        <v>51</v>
      </c>
      <c r="FI65" s="180">
        <v>95623</v>
      </c>
      <c r="FJ65" s="180">
        <v>2590607</v>
      </c>
      <c r="FK65" s="180">
        <v>566432.73899999994</v>
      </c>
      <c r="FL65" s="180">
        <v>1694286.193</v>
      </c>
      <c r="FM65" s="180">
        <v>29420</v>
      </c>
      <c r="FN65" s="180">
        <v>186745</v>
      </c>
      <c r="FO65" s="180">
        <v>1591404.919</v>
      </c>
      <c r="FP65" s="180">
        <v>2178540.2650000001</v>
      </c>
      <c r="FQ65" s="180">
        <v>45</v>
      </c>
      <c r="FR65" s="180">
        <v>1900</v>
      </c>
      <c r="FS65" s="180">
        <v>1185.8</v>
      </c>
      <c r="FT65" s="175" t="s">
        <v>51</v>
      </c>
      <c r="FU65" s="180">
        <v>357515</v>
      </c>
      <c r="FV65" s="180">
        <v>2080357.1950000001</v>
      </c>
      <c r="FW65" s="180">
        <v>2924938.2409999999</v>
      </c>
      <c r="FX65" s="180">
        <v>8</v>
      </c>
      <c r="FY65" s="180">
        <v>468.66500000000002</v>
      </c>
      <c r="FZ65" s="180">
        <v>468.66500000000002</v>
      </c>
      <c r="GA65" s="180">
        <v>3736</v>
      </c>
      <c r="GB65" s="180">
        <v>321195.51699999999</v>
      </c>
      <c r="GC65" s="180">
        <v>557</v>
      </c>
      <c r="GD65" s="180">
        <v>38286.576999999997</v>
      </c>
      <c r="GE65" s="180">
        <v>1371</v>
      </c>
      <c r="GF65" s="180">
        <v>96539.8</v>
      </c>
      <c r="GG65" s="180">
        <v>728</v>
      </c>
      <c r="GH65" s="180">
        <v>43675.008999999998</v>
      </c>
      <c r="GI65" s="175" t="s">
        <v>51</v>
      </c>
      <c r="GJ65" s="180">
        <v>12740</v>
      </c>
      <c r="GK65" s="180">
        <v>4848273</v>
      </c>
      <c r="GL65" s="180">
        <v>1346</v>
      </c>
      <c r="GM65" s="180">
        <v>67300</v>
      </c>
      <c r="GN65" s="180">
        <v>11394</v>
      </c>
      <c r="GO65" s="180">
        <v>4780973</v>
      </c>
      <c r="GP65" s="180">
        <v>2213275</v>
      </c>
      <c r="GQ65" s="180">
        <v>3171025</v>
      </c>
      <c r="GR65" s="180">
        <v>31770887.050000001</v>
      </c>
      <c r="GS65" s="180">
        <v>37884781.219999999</v>
      </c>
      <c r="GT65" s="180">
        <v>26892</v>
      </c>
      <c r="GU65" s="180">
        <v>180356</v>
      </c>
      <c r="GV65" s="180">
        <v>12543407.341</v>
      </c>
      <c r="GW65" s="180">
        <v>13901625.57</v>
      </c>
      <c r="GX65" s="175" t="s">
        <v>51</v>
      </c>
      <c r="GY65" s="180">
        <v>1845032</v>
      </c>
      <c r="GZ65" s="180">
        <v>2568086</v>
      </c>
      <c r="HA65" s="180">
        <v>16596146.381999999</v>
      </c>
      <c r="HB65" s="180">
        <v>20698383.780000001</v>
      </c>
      <c r="HC65" s="180">
        <v>341351</v>
      </c>
      <c r="HD65" s="180">
        <v>422583</v>
      </c>
      <c r="HE65" s="180">
        <v>2631333.327</v>
      </c>
      <c r="HF65" s="180">
        <v>3284771.87</v>
      </c>
      <c r="HG65" s="180">
        <v>1266774</v>
      </c>
      <c r="HH65" s="180">
        <v>1617371</v>
      </c>
      <c r="HI65" s="180">
        <v>5407138.6160000004</v>
      </c>
      <c r="HJ65" s="180">
        <v>6709533.6399999997</v>
      </c>
      <c r="HK65" s="175" t="s">
        <v>51</v>
      </c>
      <c r="HL65" s="180">
        <v>19280</v>
      </c>
      <c r="HM65" s="180">
        <v>322077</v>
      </c>
      <c r="HN65" s="180">
        <v>67170.47</v>
      </c>
      <c r="HO65" s="180">
        <v>207588.69</v>
      </c>
      <c r="HP65" s="180">
        <v>5260</v>
      </c>
      <c r="HQ65" s="180">
        <v>33143</v>
      </c>
      <c r="HR65" s="180">
        <v>348200.54800000001</v>
      </c>
      <c r="HS65" s="180">
        <v>434340.98</v>
      </c>
      <c r="HT65" s="180">
        <v>1368629</v>
      </c>
      <c r="HU65" s="180">
        <v>2382191</v>
      </c>
      <c r="HV65" s="180">
        <v>35097257.202</v>
      </c>
      <c r="HW65" s="180">
        <v>39684049.43</v>
      </c>
      <c r="HX65" s="175" t="s">
        <v>51</v>
      </c>
      <c r="HY65" s="180">
        <v>25787</v>
      </c>
      <c r="HZ65" s="180">
        <v>303696</v>
      </c>
      <c r="IA65" s="180">
        <v>16384830.426000001</v>
      </c>
      <c r="IB65" s="180">
        <v>17574179.449999999</v>
      </c>
      <c r="IC65" s="180">
        <v>1118616</v>
      </c>
      <c r="ID65" s="180">
        <v>1678540</v>
      </c>
      <c r="IE65" s="180">
        <v>16148310.944</v>
      </c>
      <c r="IF65" s="180">
        <v>18929420.559999999</v>
      </c>
      <c r="IG65" s="180">
        <v>224226</v>
      </c>
      <c r="IH65" s="180">
        <v>399955</v>
      </c>
      <c r="II65" s="180">
        <v>2564115.8319999999</v>
      </c>
      <c r="IJ65" s="180">
        <v>3180449.42</v>
      </c>
      <c r="IK65" s="175" t="s">
        <v>51</v>
      </c>
      <c r="IL65" s="180">
        <v>743969</v>
      </c>
      <c r="IM65" s="180">
        <v>867373</v>
      </c>
      <c r="IN65" s="180">
        <v>7898796.2929999996</v>
      </c>
      <c r="IO65" s="180">
        <v>9507641.6999999993</v>
      </c>
      <c r="IP65" s="180">
        <v>24344</v>
      </c>
      <c r="IQ65" s="180">
        <v>752008</v>
      </c>
      <c r="IR65" s="180">
        <v>166838.51699999999</v>
      </c>
      <c r="IS65" s="180">
        <v>510735.201</v>
      </c>
      <c r="IT65" s="180">
        <v>2121</v>
      </c>
      <c r="IU65" s="180">
        <v>18643</v>
      </c>
      <c r="IV65" s="180">
        <v>199029.18100000001</v>
      </c>
      <c r="IW65" s="180">
        <v>226534.965</v>
      </c>
      <c r="IX65" s="175" t="s">
        <v>51</v>
      </c>
      <c r="IY65" s="204">
        <v>378168</v>
      </c>
      <c r="IZ65" s="204">
        <v>628162</v>
      </c>
      <c r="JA65" s="204">
        <v>8539008.6840000004</v>
      </c>
      <c r="JB65" s="204">
        <v>10740611.83</v>
      </c>
      <c r="JC65" s="204">
        <v>6511</v>
      </c>
      <c r="JD65" s="204">
        <v>62986</v>
      </c>
      <c r="JE65" s="180">
        <v>3841381.19</v>
      </c>
      <c r="JF65" s="180">
        <v>4431190.54</v>
      </c>
      <c r="JG65" s="180">
        <v>303556</v>
      </c>
      <c r="JH65" s="180">
        <v>446591</v>
      </c>
      <c r="JI65" s="180">
        <v>4059063.5079999999</v>
      </c>
      <c r="JJ65" s="180">
        <v>5399530.25</v>
      </c>
      <c r="JK65" s="175" t="s">
        <v>51</v>
      </c>
      <c r="JL65" s="180">
        <v>68101</v>
      </c>
      <c r="JM65" s="180">
        <v>118585</v>
      </c>
      <c r="JN65" s="180">
        <v>638563.98600000003</v>
      </c>
      <c r="JO65" s="180">
        <v>909891.04</v>
      </c>
      <c r="JP65" s="180">
        <v>199768</v>
      </c>
      <c r="JQ65" s="180">
        <v>231584</v>
      </c>
      <c r="JR65" s="180">
        <v>2047847.6540000001</v>
      </c>
      <c r="JS65" s="180">
        <v>2811168.67</v>
      </c>
      <c r="JT65" s="180">
        <v>6149</v>
      </c>
      <c r="JU65" s="180">
        <v>148396</v>
      </c>
      <c r="JV65" s="180">
        <v>32445.242999999999</v>
      </c>
      <c r="JW65" s="180">
        <v>101104.273</v>
      </c>
      <c r="JX65" s="180">
        <v>496</v>
      </c>
      <c r="JY65" s="180">
        <v>4206</v>
      </c>
      <c r="JZ65" s="180">
        <v>36333.839999999997</v>
      </c>
      <c r="KA65" s="180">
        <v>49689.71</v>
      </c>
    </row>
    <row r="66" spans="1:287" s="197" customFormat="1" ht="9" customHeight="1" thickBot="1" x14ac:dyDescent="0.2">
      <c r="A66" s="206"/>
      <c r="B66" s="102"/>
      <c r="C66" s="104"/>
      <c r="D66" s="104"/>
      <c r="E66" s="104"/>
      <c r="F66" s="186"/>
      <c r="G66" s="104"/>
      <c r="H66" s="104"/>
      <c r="I66" s="104"/>
      <c r="J66" s="104"/>
      <c r="K66" s="104"/>
      <c r="L66" s="104"/>
      <c r="M66" s="104"/>
      <c r="N66" s="104"/>
      <c r="O66" s="206"/>
      <c r="P66" s="104"/>
      <c r="Q66" s="104"/>
      <c r="R66" s="104"/>
      <c r="S66" s="104"/>
      <c r="T66" s="104"/>
      <c r="U66" s="104"/>
      <c r="V66" s="104"/>
      <c r="W66" s="104"/>
      <c r="X66" s="104"/>
      <c r="Y66" s="104"/>
      <c r="Z66" s="104"/>
      <c r="AA66" s="104"/>
      <c r="AB66" s="104"/>
      <c r="AC66" s="104"/>
      <c r="AD66" s="206"/>
      <c r="AE66" s="104"/>
      <c r="AF66" s="104"/>
      <c r="AG66" s="104"/>
      <c r="AH66" s="104"/>
      <c r="AI66" s="104"/>
      <c r="AJ66" s="104"/>
      <c r="AK66" s="104"/>
      <c r="AL66" s="104"/>
      <c r="AM66" s="104"/>
      <c r="AN66" s="104"/>
      <c r="AO66" s="104"/>
      <c r="AP66" s="104"/>
      <c r="AQ66" s="104"/>
      <c r="AR66" s="186"/>
      <c r="AS66" s="104"/>
      <c r="AT66" s="104"/>
      <c r="AU66" s="104"/>
      <c r="AV66" s="206"/>
      <c r="AW66" s="104"/>
      <c r="AX66" s="104"/>
      <c r="AY66" s="104"/>
      <c r="AZ66" s="104"/>
      <c r="BA66" s="104"/>
      <c r="BB66" s="104"/>
      <c r="BC66" s="104"/>
      <c r="BD66" s="104"/>
      <c r="BE66" s="104"/>
      <c r="BF66" s="104"/>
      <c r="BG66" s="104"/>
      <c r="BH66" s="104"/>
      <c r="BI66" s="104"/>
      <c r="BJ66" s="104"/>
      <c r="BK66" s="104"/>
      <c r="BL66" s="206"/>
      <c r="BM66" s="104"/>
      <c r="BN66" s="104"/>
      <c r="BO66" s="104"/>
      <c r="BP66" s="104"/>
      <c r="BQ66" s="104"/>
      <c r="BR66" s="104"/>
      <c r="BS66" s="104"/>
      <c r="BT66" s="104"/>
      <c r="BU66" s="104"/>
      <c r="BV66" s="104"/>
      <c r="BW66" s="104"/>
      <c r="BX66" s="104"/>
      <c r="BY66" s="104"/>
      <c r="BZ66" s="104"/>
      <c r="CA66" s="104"/>
      <c r="CB66" s="206"/>
      <c r="CC66" s="104"/>
      <c r="CD66" s="104"/>
      <c r="CE66" s="104"/>
      <c r="CF66" s="104"/>
      <c r="CG66" s="104"/>
      <c r="CH66" s="104"/>
      <c r="CI66" s="104"/>
      <c r="CJ66" s="104"/>
      <c r="CK66" s="104"/>
      <c r="CL66" s="104"/>
      <c r="CM66" s="104"/>
      <c r="CN66" s="104"/>
      <c r="CO66" s="206"/>
      <c r="CP66" s="104"/>
      <c r="CQ66" s="104"/>
      <c r="CR66" s="104"/>
      <c r="CS66" s="104"/>
      <c r="CT66" s="104"/>
      <c r="CU66" s="104"/>
      <c r="CV66" s="104"/>
      <c r="CW66" s="104"/>
      <c r="CX66" s="104"/>
      <c r="CY66" s="104"/>
      <c r="CZ66" s="104"/>
      <c r="DA66" s="104"/>
      <c r="DB66" s="206"/>
      <c r="DC66" s="104"/>
      <c r="DD66" s="104"/>
      <c r="DE66" s="104"/>
      <c r="DF66" s="104"/>
      <c r="DG66" s="104"/>
      <c r="DH66" s="104"/>
      <c r="DI66" s="104"/>
      <c r="DJ66" s="104"/>
      <c r="DK66" s="104"/>
      <c r="DL66" s="186"/>
      <c r="DM66" s="104"/>
      <c r="DN66" s="104"/>
      <c r="DO66" s="104"/>
      <c r="DP66" s="206"/>
      <c r="DQ66" s="104"/>
      <c r="DR66" s="104"/>
      <c r="DS66" s="104"/>
      <c r="DT66" s="104"/>
      <c r="DU66" s="104"/>
      <c r="DV66" s="104"/>
      <c r="DW66" s="104"/>
      <c r="DX66" s="104"/>
      <c r="DY66" s="104"/>
      <c r="DZ66" s="104"/>
      <c r="EA66" s="104"/>
      <c r="EB66" s="104"/>
      <c r="EC66" s="104"/>
      <c r="ED66" s="104"/>
      <c r="EE66" s="206"/>
      <c r="EF66" s="104"/>
      <c r="EG66" s="104"/>
      <c r="EH66" s="104"/>
      <c r="EI66" s="104"/>
      <c r="EJ66" s="104"/>
      <c r="EK66" s="104"/>
      <c r="EL66" s="104"/>
      <c r="EM66" s="104"/>
      <c r="EN66" s="104"/>
      <c r="EO66" s="104"/>
      <c r="EP66" s="104"/>
      <c r="EQ66" s="104"/>
      <c r="ER66" s="104"/>
      <c r="ES66" s="104"/>
      <c r="ET66" s="104"/>
      <c r="EU66" s="206"/>
      <c r="EV66" s="104"/>
      <c r="EW66" s="104"/>
      <c r="EX66" s="104"/>
      <c r="EY66" s="104"/>
      <c r="EZ66" s="104"/>
      <c r="FA66" s="104"/>
      <c r="FB66" s="104"/>
      <c r="FC66" s="104"/>
      <c r="FD66" s="104"/>
      <c r="FE66" s="104"/>
      <c r="FF66" s="104"/>
      <c r="FG66" s="104"/>
      <c r="FH66" s="206"/>
      <c r="FI66" s="104"/>
      <c r="FJ66" s="104"/>
      <c r="FK66" s="104"/>
      <c r="FL66" s="104"/>
      <c r="FM66" s="104"/>
      <c r="FN66" s="104"/>
      <c r="FO66" s="104"/>
      <c r="FP66" s="104"/>
      <c r="FQ66" s="104"/>
      <c r="FR66" s="104"/>
      <c r="FS66" s="104"/>
      <c r="FT66" s="206"/>
      <c r="FU66" s="104"/>
      <c r="FV66" s="104"/>
      <c r="FW66" s="186"/>
      <c r="FX66" s="104"/>
      <c r="FY66" s="104"/>
      <c r="FZ66" s="104"/>
      <c r="GA66" s="104"/>
      <c r="GB66" s="104"/>
      <c r="GC66" s="104"/>
      <c r="GD66" s="104"/>
      <c r="GE66" s="104"/>
      <c r="GF66" s="104"/>
      <c r="GG66" s="104"/>
      <c r="GH66" s="104"/>
      <c r="GI66" s="206"/>
      <c r="GJ66" s="104"/>
      <c r="GK66" s="104"/>
      <c r="GL66" s="104"/>
      <c r="GM66" s="104"/>
      <c r="GN66" s="104"/>
      <c r="GO66" s="104"/>
      <c r="GP66" s="104"/>
      <c r="GQ66" s="104"/>
      <c r="GR66" s="104"/>
      <c r="GS66" s="104"/>
      <c r="GT66" s="104"/>
      <c r="GU66" s="104"/>
      <c r="GV66" s="104"/>
      <c r="GW66" s="104"/>
      <c r="GX66" s="206"/>
      <c r="GY66" s="104"/>
      <c r="GZ66" s="104"/>
      <c r="HA66" s="104"/>
      <c r="HB66" s="104"/>
      <c r="HC66" s="104"/>
      <c r="HD66" s="104"/>
      <c r="HE66" s="104"/>
      <c r="HF66" s="104"/>
      <c r="HG66" s="104"/>
      <c r="HH66" s="104"/>
      <c r="HI66" s="104"/>
      <c r="HJ66" s="104"/>
      <c r="HK66" s="206"/>
      <c r="HL66" s="104"/>
      <c r="HM66" s="104"/>
      <c r="HN66" s="104"/>
      <c r="HO66" s="104"/>
      <c r="HP66" s="104"/>
      <c r="HQ66" s="104"/>
      <c r="HR66" s="104"/>
      <c r="HS66" s="104"/>
      <c r="HT66" s="104"/>
      <c r="HU66" s="104"/>
      <c r="HV66" s="104"/>
      <c r="HW66" s="104"/>
      <c r="HX66" s="206"/>
      <c r="HY66" s="104"/>
      <c r="HZ66" s="104"/>
      <c r="IA66" s="104"/>
      <c r="IB66" s="104"/>
      <c r="IC66" s="104"/>
      <c r="ID66" s="104"/>
      <c r="IE66" s="104"/>
      <c r="IF66" s="104"/>
      <c r="IG66" s="104"/>
      <c r="IH66" s="104"/>
      <c r="II66" s="104"/>
      <c r="IJ66" s="104"/>
      <c r="IK66" s="206"/>
      <c r="IL66" s="104"/>
      <c r="IM66" s="104"/>
      <c r="IN66" s="104"/>
      <c r="IO66" s="104"/>
      <c r="IP66" s="104"/>
      <c r="IQ66" s="104"/>
      <c r="IR66" s="104"/>
      <c r="IS66" s="104"/>
      <c r="IT66" s="104"/>
      <c r="IU66" s="104"/>
      <c r="IV66" s="104"/>
      <c r="IW66" s="104"/>
      <c r="IX66" s="206"/>
      <c r="IY66" s="207"/>
      <c r="IZ66" s="207"/>
      <c r="JA66" s="207"/>
      <c r="JB66" s="207"/>
      <c r="JC66" s="207"/>
      <c r="JD66" s="207"/>
      <c r="JE66" s="104"/>
      <c r="JF66" s="104"/>
      <c r="JG66" s="104"/>
      <c r="JH66" s="104"/>
      <c r="JI66" s="104"/>
      <c r="JJ66" s="104"/>
      <c r="JK66" s="206"/>
      <c r="JL66" s="104"/>
      <c r="JM66" s="104"/>
      <c r="JN66" s="104"/>
      <c r="JO66" s="104"/>
      <c r="JP66" s="104"/>
      <c r="JQ66" s="104"/>
      <c r="JR66" s="104"/>
      <c r="JS66" s="104"/>
      <c r="JT66" s="104"/>
      <c r="JU66" s="104"/>
      <c r="JV66" s="104"/>
      <c r="JW66" s="104"/>
      <c r="JX66" s="104"/>
      <c r="JY66" s="104"/>
      <c r="JZ66" s="104"/>
      <c r="KA66" s="104"/>
    </row>
    <row r="67" spans="1:287" x14ac:dyDescent="0.15">
      <c r="A67" s="28" t="s">
        <v>368</v>
      </c>
    </row>
    <row r="68" spans="1:287" x14ac:dyDescent="0.15">
      <c r="A68" s="210" t="s">
        <v>369</v>
      </c>
      <c r="BO68" s="211"/>
      <c r="CB68" s="212"/>
      <c r="CF68" s="211"/>
      <c r="CG68" s="211"/>
      <c r="CH68" s="211"/>
      <c r="CI68" s="211"/>
      <c r="CJ68" s="211"/>
      <c r="CK68" s="211"/>
      <c r="CL68" s="211"/>
      <c r="CM68" s="211"/>
      <c r="CN68" s="211"/>
      <c r="CO68" s="211"/>
      <c r="CP68" s="211"/>
      <c r="CQ68" s="211"/>
      <c r="CR68" s="211"/>
      <c r="CS68" s="211"/>
      <c r="CT68" s="211"/>
      <c r="CU68" s="211"/>
      <c r="CV68" s="211"/>
      <c r="CW68" s="211"/>
      <c r="CX68" s="211"/>
      <c r="CY68" s="211"/>
      <c r="CZ68" s="211"/>
      <c r="DA68" s="211"/>
      <c r="DB68" s="211"/>
      <c r="DC68" s="211"/>
      <c r="DD68" s="211"/>
      <c r="DE68" s="211"/>
      <c r="DF68" s="211"/>
      <c r="DG68" s="211"/>
      <c r="DH68" s="211"/>
      <c r="DI68" s="211"/>
      <c r="DJ68" s="211"/>
      <c r="DK68" s="211"/>
      <c r="DL68" s="211"/>
      <c r="DM68" s="211"/>
      <c r="DN68" s="211"/>
      <c r="DO68" s="211"/>
      <c r="DQ68" s="211"/>
      <c r="DR68" s="211"/>
      <c r="DS68" s="211"/>
      <c r="DT68" s="211"/>
      <c r="DU68" s="211"/>
      <c r="DV68" s="211"/>
      <c r="DW68" s="211"/>
      <c r="DX68" s="211"/>
      <c r="DY68" s="211"/>
      <c r="DZ68" s="211"/>
      <c r="EA68" s="211"/>
      <c r="EB68" s="211"/>
      <c r="EC68" s="211"/>
      <c r="ED68" s="211"/>
      <c r="EF68" s="211"/>
      <c r="EG68" s="211"/>
      <c r="EH68" s="211"/>
      <c r="EI68" s="211"/>
      <c r="EJ68" s="211"/>
      <c r="EK68" s="211"/>
      <c r="EL68" s="211"/>
      <c r="EM68" s="211"/>
      <c r="EN68" s="211"/>
      <c r="EO68" s="211"/>
      <c r="EP68" s="211"/>
      <c r="EQ68" s="211"/>
      <c r="ER68" s="211"/>
      <c r="ES68" s="211"/>
      <c r="ET68" s="211"/>
      <c r="EV68" s="211"/>
      <c r="EW68" s="211"/>
      <c r="EX68" s="211"/>
      <c r="EY68" s="211"/>
      <c r="EZ68" s="211"/>
      <c r="FA68" s="211"/>
      <c r="FB68" s="211"/>
      <c r="FC68" s="211"/>
      <c r="FD68" s="211"/>
      <c r="FE68" s="211"/>
      <c r="FF68" s="211"/>
      <c r="FG68" s="211"/>
      <c r="FI68" s="211"/>
      <c r="FJ68" s="211"/>
      <c r="FK68" s="211"/>
      <c r="FL68" s="211"/>
      <c r="FM68" s="211"/>
      <c r="FN68" s="211"/>
      <c r="FO68" s="211"/>
      <c r="FP68" s="211"/>
      <c r="FQ68" s="211"/>
      <c r="FR68" s="211"/>
      <c r="FS68" s="211"/>
      <c r="FT68" s="211"/>
      <c r="FU68" s="211"/>
      <c r="FV68" s="211"/>
      <c r="FW68" s="211"/>
      <c r="FX68" s="211"/>
      <c r="FY68" s="211"/>
      <c r="FZ68" s="211"/>
      <c r="GA68" s="211"/>
      <c r="GB68" s="211"/>
      <c r="GC68" s="211"/>
      <c r="GD68" s="211"/>
      <c r="GE68" s="211"/>
      <c r="GF68" s="211"/>
      <c r="GG68" s="211"/>
      <c r="GH68" s="211"/>
      <c r="GJ68" s="211"/>
      <c r="GK68" s="211"/>
      <c r="GL68" s="211"/>
      <c r="GM68" s="211"/>
      <c r="GN68" s="211"/>
      <c r="GO68" s="211"/>
      <c r="GP68" s="211"/>
      <c r="GQ68" s="211"/>
      <c r="GR68" s="211"/>
      <c r="GS68" s="211"/>
      <c r="GT68" s="211"/>
      <c r="GU68" s="211"/>
      <c r="GV68" s="211"/>
      <c r="GW68" s="211"/>
      <c r="GY68" s="211"/>
      <c r="GZ68" s="211"/>
      <c r="HA68" s="211"/>
      <c r="HB68" s="211"/>
      <c r="HC68" s="211"/>
      <c r="HD68" s="211"/>
      <c r="HE68" s="211"/>
      <c r="HF68" s="211"/>
      <c r="HG68" s="211"/>
      <c r="HH68" s="211"/>
      <c r="HI68" s="211"/>
      <c r="HJ68" s="211"/>
      <c r="HL68" s="211"/>
      <c r="HM68" s="211"/>
      <c r="HN68" s="211"/>
      <c r="HO68" s="211"/>
      <c r="HP68" s="211"/>
      <c r="HQ68" s="211"/>
      <c r="HR68" s="211"/>
      <c r="HS68" s="211"/>
      <c r="HT68" s="211"/>
      <c r="HU68" s="211"/>
      <c r="HV68" s="211"/>
      <c r="HW68" s="211"/>
      <c r="HX68" s="211"/>
      <c r="HY68" s="211"/>
      <c r="HZ68" s="211"/>
      <c r="IA68" s="211"/>
      <c r="IB68" s="211"/>
      <c r="IC68" s="211"/>
      <c r="ID68" s="211"/>
      <c r="IE68" s="211"/>
      <c r="IF68" s="211"/>
      <c r="IG68" s="211"/>
      <c r="IH68" s="211"/>
      <c r="II68" s="211"/>
      <c r="IJ68" s="211"/>
      <c r="IL68" s="211"/>
      <c r="IM68" s="211"/>
      <c r="IN68" s="211"/>
      <c r="IO68" s="211"/>
      <c r="IP68" s="211"/>
      <c r="IQ68" s="211"/>
      <c r="IR68" s="211"/>
      <c r="IS68" s="211"/>
      <c r="IT68" s="211"/>
      <c r="IU68" s="211"/>
      <c r="IV68" s="211"/>
      <c r="IW68" s="211"/>
      <c r="IY68" s="213"/>
      <c r="IZ68" s="213"/>
      <c r="JA68" s="213"/>
      <c r="JB68" s="213"/>
      <c r="JC68" s="211"/>
      <c r="JD68" s="211"/>
      <c r="JE68" s="211"/>
      <c r="JF68" s="211"/>
      <c r="JG68" s="211"/>
      <c r="JH68" s="211"/>
      <c r="JI68" s="211"/>
      <c r="JJ68" s="211"/>
      <c r="JL68" s="211"/>
      <c r="JM68" s="211"/>
      <c r="JN68" s="211"/>
      <c r="JO68" s="211"/>
      <c r="JP68" s="211"/>
      <c r="JQ68" s="211"/>
      <c r="JR68" s="211"/>
      <c r="JS68" s="211"/>
      <c r="JT68" s="211"/>
      <c r="JU68" s="211"/>
      <c r="JV68" s="211"/>
      <c r="JW68" s="211"/>
      <c r="JX68" s="211"/>
      <c r="JY68" s="211"/>
      <c r="JZ68" s="211"/>
      <c r="KA68" s="211"/>
    </row>
    <row r="69" spans="1:287" x14ac:dyDescent="0.15">
      <c r="A69" s="210" t="s">
        <v>370</v>
      </c>
      <c r="BO69" s="211"/>
      <c r="CB69" s="212"/>
      <c r="CF69" s="211"/>
      <c r="CG69" s="214"/>
      <c r="CH69" s="214"/>
      <c r="CI69" s="214"/>
      <c r="CJ69" s="214"/>
      <c r="CK69" s="214"/>
      <c r="CL69" s="214"/>
      <c r="CM69" s="214"/>
      <c r="CN69" s="214"/>
      <c r="CO69" s="214"/>
      <c r="CP69" s="214"/>
      <c r="CQ69" s="214"/>
      <c r="CR69" s="214"/>
      <c r="CS69" s="214"/>
      <c r="CT69" s="214"/>
      <c r="CU69" s="214"/>
      <c r="CV69" s="214"/>
      <c r="CW69" s="214"/>
      <c r="CX69" s="214"/>
      <c r="CY69" s="214"/>
      <c r="CZ69" s="214"/>
      <c r="DA69" s="214"/>
      <c r="DB69" s="214"/>
      <c r="DC69" s="214"/>
      <c r="DD69" s="214"/>
      <c r="DE69" s="214"/>
      <c r="DF69" s="214"/>
      <c r="DG69" s="211"/>
      <c r="DH69" s="211"/>
      <c r="DI69" s="211"/>
      <c r="DJ69" s="211"/>
      <c r="DK69" s="211"/>
      <c r="DL69" s="211"/>
      <c r="DM69" s="211"/>
      <c r="DN69" s="211"/>
      <c r="DO69" s="211"/>
      <c r="DP69" s="211"/>
      <c r="DQ69" s="211"/>
      <c r="DR69" s="211"/>
      <c r="DS69" s="211"/>
      <c r="DT69" s="211"/>
      <c r="DU69" s="211"/>
      <c r="DV69" s="211"/>
      <c r="DW69" s="211"/>
      <c r="DX69" s="211"/>
      <c r="DY69" s="211"/>
      <c r="DZ69" s="211"/>
      <c r="EA69" s="211"/>
      <c r="EB69" s="211"/>
      <c r="EC69" s="211"/>
      <c r="ED69" s="211"/>
      <c r="EF69" s="211"/>
      <c r="EG69" s="211"/>
      <c r="EH69" s="211"/>
      <c r="EI69" s="211"/>
      <c r="EJ69" s="211"/>
      <c r="EK69" s="211"/>
      <c r="EL69" s="211"/>
      <c r="EM69" s="211"/>
      <c r="EN69" s="211"/>
      <c r="EO69" s="211"/>
      <c r="EP69" s="214"/>
      <c r="EQ69" s="214"/>
      <c r="ER69" s="214"/>
      <c r="ES69" s="214"/>
      <c r="ET69" s="214"/>
      <c r="EU69" s="214"/>
      <c r="EV69" s="214"/>
      <c r="EW69" s="214"/>
      <c r="EX69" s="214"/>
      <c r="EY69" s="214"/>
      <c r="EZ69" s="214"/>
      <c r="FA69" s="214"/>
      <c r="FB69" s="214"/>
      <c r="FC69" s="214"/>
      <c r="FD69" s="214"/>
      <c r="FE69" s="214"/>
      <c r="FF69" s="214"/>
      <c r="FG69" s="214"/>
      <c r="FH69" s="214"/>
      <c r="FI69" s="214"/>
      <c r="FJ69" s="214"/>
      <c r="FK69" s="214"/>
      <c r="FL69" s="214"/>
      <c r="FM69" s="214"/>
      <c r="FN69" s="214"/>
      <c r="FO69" s="214"/>
      <c r="FP69" s="214"/>
      <c r="FQ69" s="211"/>
      <c r="FR69" s="211"/>
      <c r="FS69" s="211"/>
      <c r="FT69" s="211"/>
      <c r="FU69" s="211"/>
      <c r="FV69" s="211"/>
      <c r="FW69" s="211"/>
      <c r="FX69" s="211"/>
      <c r="FY69" s="211"/>
      <c r="FZ69" s="211"/>
      <c r="GA69" s="211"/>
      <c r="GB69" s="211"/>
      <c r="GC69" s="211"/>
      <c r="GD69" s="211"/>
      <c r="GE69" s="211"/>
      <c r="GF69" s="211"/>
      <c r="GG69" s="211"/>
      <c r="GH69" s="211"/>
      <c r="GI69" s="211"/>
      <c r="GJ69" s="211"/>
      <c r="GK69" s="211"/>
      <c r="GL69" s="211"/>
      <c r="GM69" s="211"/>
      <c r="GN69" s="211"/>
      <c r="GO69" s="211"/>
      <c r="GP69" s="211"/>
      <c r="GQ69" s="211"/>
      <c r="GR69" s="211"/>
      <c r="GS69" s="211"/>
      <c r="GT69" s="214"/>
      <c r="GU69" s="214"/>
      <c r="GV69" s="214"/>
      <c r="GW69" s="214"/>
      <c r="GX69" s="211"/>
      <c r="GY69" s="214"/>
      <c r="GZ69" s="214"/>
      <c r="HA69" s="214"/>
      <c r="HB69" s="214"/>
      <c r="HC69" s="214"/>
      <c r="HD69" s="214"/>
      <c r="HE69" s="214"/>
      <c r="HF69" s="214"/>
      <c r="HG69" s="214"/>
      <c r="HH69" s="214"/>
      <c r="HI69" s="214"/>
      <c r="HJ69" s="214"/>
      <c r="HK69" s="211"/>
      <c r="HL69" s="214"/>
      <c r="HM69" s="214"/>
      <c r="HN69" s="214"/>
      <c r="HO69" s="214"/>
      <c r="HP69" s="214"/>
      <c r="HQ69" s="214"/>
      <c r="HR69" s="214"/>
      <c r="HS69" s="214"/>
      <c r="HT69" s="211"/>
      <c r="HU69" s="211"/>
      <c r="HV69" s="211"/>
      <c r="HW69" s="211"/>
      <c r="HX69" s="211"/>
      <c r="HY69" s="214"/>
      <c r="HZ69" s="214"/>
      <c r="IA69" s="214"/>
      <c r="IB69" s="214"/>
      <c r="IC69" s="214"/>
      <c r="ID69" s="214"/>
      <c r="IE69" s="214"/>
      <c r="IF69" s="214"/>
      <c r="IG69" s="214"/>
      <c r="IH69" s="214"/>
      <c r="II69" s="214"/>
      <c r="IJ69" s="214"/>
      <c r="IK69" s="214"/>
      <c r="IL69" s="214"/>
      <c r="IM69" s="214"/>
      <c r="IN69" s="214"/>
      <c r="IO69" s="214"/>
      <c r="IP69" s="214"/>
      <c r="IQ69" s="214"/>
      <c r="IR69" s="214"/>
      <c r="IS69" s="214"/>
      <c r="IT69" s="214"/>
      <c r="IU69" s="214"/>
      <c r="IV69" s="214"/>
      <c r="IW69" s="214"/>
      <c r="IX69" s="211"/>
      <c r="IY69" s="213"/>
      <c r="IZ69" s="213"/>
      <c r="JA69" s="213"/>
      <c r="JB69" s="213"/>
      <c r="JC69" s="214"/>
      <c r="JD69" s="214"/>
      <c r="JE69" s="214"/>
      <c r="JF69" s="214"/>
      <c r="JG69" s="214"/>
      <c r="JH69" s="214"/>
      <c r="JI69" s="214"/>
      <c r="JJ69" s="214"/>
      <c r="JK69" s="211"/>
      <c r="JL69" s="214"/>
      <c r="JM69" s="214"/>
      <c r="JN69" s="214"/>
      <c r="JO69" s="214"/>
      <c r="JP69" s="214"/>
      <c r="JQ69" s="214"/>
      <c r="JR69" s="214"/>
      <c r="JS69" s="214"/>
      <c r="JT69" s="214"/>
      <c r="JU69" s="214"/>
      <c r="JV69" s="214"/>
      <c r="JW69" s="214"/>
      <c r="JX69" s="214"/>
      <c r="JY69" s="214"/>
      <c r="JZ69" s="214"/>
      <c r="KA69" s="214"/>
    </row>
    <row r="70" spans="1:287" x14ac:dyDescent="0.15">
      <c r="A70" s="210" t="s">
        <v>371</v>
      </c>
      <c r="BO70" s="211"/>
      <c r="BP70" s="215"/>
      <c r="BQ70" s="215"/>
      <c r="BR70" s="215"/>
      <c r="BS70" s="215"/>
      <c r="BT70" s="215"/>
      <c r="BU70" s="215"/>
      <c r="CB70" s="212"/>
      <c r="CF70" s="211"/>
      <c r="CG70" s="211"/>
      <c r="CH70" s="211"/>
      <c r="CI70" s="215"/>
      <c r="CJ70" s="215"/>
      <c r="CK70" s="211"/>
      <c r="CL70" s="211"/>
      <c r="CM70" s="215"/>
      <c r="CN70" s="215"/>
      <c r="CO70" s="211"/>
      <c r="CP70" s="211"/>
      <c r="CQ70" s="211"/>
      <c r="CR70" s="215"/>
      <c r="CS70" s="215"/>
      <c r="CT70" s="211"/>
      <c r="CU70" s="211"/>
      <c r="CV70" s="215"/>
      <c r="CW70" s="215"/>
      <c r="CX70" s="211"/>
      <c r="CY70" s="211"/>
      <c r="CZ70" s="215"/>
      <c r="DA70" s="215"/>
      <c r="DB70" s="211"/>
      <c r="DC70" s="211"/>
      <c r="DD70" s="211"/>
      <c r="DE70" s="215"/>
      <c r="DF70" s="215"/>
      <c r="DG70" s="211"/>
      <c r="DH70" s="211"/>
      <c r="DI70" s="215"/>
      <c r="DJ70" s="211"/>
      <c r="DK70" s="215"/>
      <c r="DL70" s="215"/>
      <c r="DM70" s="211"/>
      <c r="DN70" s="215"/>
      <c r="DO70" s="215"/>
      <c r="DP70" s="211"/>
      <c r="DQ70" s="211"/>
      <c r="DR70" s="215"/>
      <c r="DS70" s="211"/>
      <c r="DT70" s="215"/>
      <c r="DU70" s="211"/>
      <c r="DV70" s="215"/>
      <c r="DW70" s="211"/>
      <c r="DX70" s="215"/>
      <c r="DY70" s="211"/>
      <c r="DZ70" s="211"/>
      <c r="EA70" s="215"/>
      <c r="EB70" s="211"/>
      <c r="EC70" s="211"/>
      <c r="ED70" s="215"/>
      <c r="EE70" s="211"/>
      <c r="EF70" s="211"/>
      <c r="EG70" s="215"/>
      <c r="EH70" s="211"/>
      <c r="EI70" s="215"/>
      <c r="EJ70" s="211"/>
      <c r="EK70" s="211"/>
      <c r="EL70" s="215"/>
      <c r="EM70" s="211"/>
      <c r="EN70" s="211"/>
      <c r="EO70" s="211"/>
      <c r="EP70" s="211"/>
      <c r="EQ70" s="211"/>
      <c r="ER70" s="211"/>
      <c r="ES70" s="215"/>
      <c r="ET70" s="215"/>
      <c r="EU70" s="211"/>
      <c r="EV70" s="211"/>
      <c r="EW70" s="211"/>
      <c r="EX70" s="215"/>
      <c r="EY70" s="215"/>
      <c r="EZ70" s="211"/>
      <c r="FA70" s="211"/>
      <c r="FB70" s="215"/>
      <c r="FC70" s="215"/>
      <c r="FD70" s="211"/>
      <c r="FE70" s="211"/>
      <c r="FF70" s="215"/>
      <c r="FG70" s="215"/>
      <c r="FH70" s="215"/>
      <c r="FI70" s="215"/>
      <c r="FJ70" s="215"/>
      <c r="FK70" s="215"/>
      <c r="FL70" s="215"/>
      <c r="FM70" s="215"/>
      <c r="FN70" s="215"/>
      <c r="FO70" s="215"/>
      <c r="FP70" s="215"/>
      <c r="FQ70" s="215"/>
      <c r="FR70" s="215"/>
      <c r="FS70" s="215"/>
      <c r="FT70" s="215"/>
      <c r="FU70" s="215"/>
      <c r="FV70" s="215"/>
      <c r="FW70" s="215"/>
      <c r="FX70" s="215"/>
      <c r="FY70" s="215"/>
      <c r="FZ70" s="215"/>
      <c r="GA70" s="215"/>
      <c r="GB70" s="215"/>
      <c r="GC70" s="215"/>
      <c r="GD70" s="215"/>
      <c r="GE70" s="215"/>
      <c r="GF70" s="215"/>
      <c r="GG70" s="215"/>
      <c r="GH70" s="215"/>
      <c r="GI70" s="215"/>
      <c r="GJ70" s="215"/>
      <c r="GK70" s="215"/>
      <c r="GL70" s="215"/>
      <c r="GM70" s="215"/>
      <c r="GN70" s="215"/>
      <c r="GO70" s="215"/>
      <c r="GP70" s="215"/>
      <c r="GQ70" s="215"/>
      <c r="GR70" s="215"/>
      <c r="GS70" s="215"/>
      <c r="GT70" s="211"/>
      <c r="GU70" s="211"/>
      <c r="GV70" s="215"/>
      <c r="GW70" s="215"/>
      <c r="GX70" s="211"/>
      <c r="GY70" s="211"/>
      <c r="GZ70" s="211"/>
      <c r="HA70" s="215"/>
      <c r="HB70" s="215"/>
      <c r="HC70" s="211"/>
      <c r="HD70" s="211"/>
      <c r="HE70" s="215"/>
      <c r="HF70" s="215"/>
      <c r="HG70" s="211"/>
      <c r="HH70" s="211"/>
      <c r="HI70" s="215"/>
      <c r="HJ70" s="215"/>
      <c r="HK70" s="211"/>
      <c r="HL70" s="211"/>
      <c r="HM70" s="211"/>
      <c r="HN70" s="215"/>
      <c r="HO70" s="215"/>
      <c r="HP70" s="211"/>
      <c r="HQ70" s="211"/>
      <c r="HR70" s="215"/>
      <c r="HS70" s="215"/>
      <c r="HT70" s="211"/>
      <c r="HU70" s="211"/>
      <c r="HV70" s="211"/>
      <c r="HW70" s="211"/>
      <c r="HX70" s="211"/>
      <c r="HY70" s="211"/>
      <c r="HZ70" s="211"/>
      <c r="IA70" s="215"/>
      <c r="IB70" s="215"/>
      <c r="IC70" s="211"/>
      <c r="ID70" s="211"/>
      <c r="IE70" s="215"/>
      <c r="IF70" s="215"/>
      <c r="IG70" s="211"/>
      <c r="IH70" s="211"/>
      <c r="II70" s="215"/>
      <c r="IJ70" s="215"/>
      <c r="IK70" s="211"/>
      <c r="IL70" s="211"/>
      <c r="IM70" s="211"/>
      <c r="IN70" s="215"/>
      <c r="IO70" s="215"/>
      <c r="IP70" s="211"/>
      <c r="IQ70" s="211"/>
      <c r="IR70" s="215"/>
      <c r="IS70" s="215"/>
      <c r="IT70" s="211"/>
      <c r="IU70" s="211"/>
      <c r="IV70" s="215"/>
      <c r="IW70" s="215"/>
      <c r="IX70" s="211"/>
      <c r="IY70" s="213"/>
      <c r="IZ70" s="213"/>
      <c r="JA70" s="213"/>
      <c r="JB70" s="213"/>
      <c r="JC70" s="211"/>
      <c r="JD70" s="211"/>
      <c r="JE70" s="215"/>
      <c r="JF70" s="215"/>
      <c r="JG70" s="211"/>
      <c r="JH70" s="211"/>
      <c r="JI70" s="215"/>
      <c r="JJ70" s="215"/>
      <c r="JK70" s="211"/>
      <c r="JL70" s="211"/>
      <c r="JM70" s="211"/>
      <c r="JN70" s="215"/>
      <c r="JO70" s="215"/>
      <c r="JP70" s="211"/>
      <c r="JQ70" s="211"/>
      <c r="JR70" s="215"/>
      <c r="JS70" s="215"/>
      <c r="JT70" s="211"/>
      <c r="JU70" s="211"/>
      <c r="JV70" s="215"/>
      <c r="JW70" s="215"/>
      <c r="JX70" s="211"/>
      <c r="JY70" s="211"/>
      <c r="JZ70" s="215"/>
      <c r="KA70" s="215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Q5:DX6"/>
    <mergeCell ref="DY5:ED7"/>
    <mergeCell ref="EF5:EL7"/>
    <mergeCell ref="EM5:ET7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Z8:CA10"/>
    <mergeCell ref="CC8:CF10"/>
    <mergeCell ref="CG8:CJ10"/>
    <mergeCell ref="CK8:CN10"/>
    <mergeCell ref="CP8:CS10"/>
    <mergeCell ref="I8:L10"/>
    <mergeCell ref="M8:N10"/>
    <mergeCell ref="P8:Q10"/>
    <mergeCell ref="R8:U10"/>
    <mergeCell ref="V8:Y10"/>
    <mergeCell ref="BP8:BQ10"/>
    <mergeCell ref="AW9:AX10"/>
    <mergeCell ref="AY9:AZ10"/>
    <mergeCell ref="BA9:BB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DQ9:DR10"/>
    <mergeCell ref="DS9:DT10"/>
    <mergeCell ref="DU9:DV10"/>
    <mergeCell ref="DW9:DX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Y66"/>
  <sheetViews>
    <sheetView zoomScaleNormal="100" zoomScaleSheetLayoutView="70" workbookViewId="0"/>
  </sheetViews>
  <sheetFormatPr defaultRowHeight="13.5" x14ac:dyDescent="0.15"/>
  <cols>
    <col min="1" max="2" width="10.5" style="188" customWidth="1"/>
    <col min="3" max="3" width="10.25" style="188" customWidth="1"/>
    <col min="4" max="4" width="10.5" style="188" customWidth="1"/>
    <col min="5" max="5" width="10.25" style="188" customWidth="1"/>
    <col min="6" max="9" width="10.125" style="188" customWidth="1"/>
    <col min="10" max="13" width="11.625" style="188" customWidth="1"/>
    <col min="14" max="14" width="11.375" style="188" customWidth="1"/>
    <col min="15" max="15" width="11.625" style="188" customWidth="1"/>
    <col min="16" max="17" width="11.375" style="188" customWidth="1"/>
    <col min="18" max="18" width="10.625" style="188" customWidth="1"/>
    <col min="19" max="19" width="10.125" style="188" customWidth="1"/>
    <col min="20" max="20" width="10.5" style="188" customWidth="1"/>
    <col min="21" max="21" width="10.375" style="188" customWidth="1"/>
    <col min="22" max="26" width="10.125" style="188" customWidth="1"/>
    <col min="27" max="31" width="11.625" style="188" customWidth="1"/>
    <col min="32" max="34" width="11.375" style="188" customWidth="1"/>
    <col min="35" max="37" width="10.5" style="188" customWidth="1"/>
    <col min="38" max="43" width="10.125" style="188" customWidth="1"/>
    <col min="44" max="48" width="11.625" style="188" customWidth="1"/>
    <col min="49" max="51" width="11.375" style="188" customWidth="1"/>
    <col min="52" max="52" width="10.625" style="188" customWidth="1"/>
    <col min="53" max="53" width="10.125" style="188" customWidth="1"/>
    <col min="54" max="55" width="10.375" style="188" customWidth="1"/>
    <col min="56" max="60" width="10.125" style="188" customWidth="1"/>
    <col min="61" max="65" width="11.625" style="188" customWidth="1"/>
    <col min="66" max="68" width="11.375" style="188" customWidth="1"/>
    <col min="69" max="69" width="10.625" style="188" customWidth="1"/>
    <col min="70" max="70" width="10.125" style="188" customWidth="1"/>
    <col min="71" max="72" width="10.375" style="188" customWidth="1"/>
    <col min="73" max="77" width="10.125" style="188" customWidth="1"/>
    <col min="78" max="79" width="11.625" style="188" customWidth="1"/>
    <col min="80" max="82" width="11.625" style="189" customWidth="1"/>
    <col min="83" max="85" width="11.375" style="189" customWidth="1"/>
    <col min="86" max="86" width="10.625" style="188" customWidth="1"/>
    <col min="87" max="87" width="10.125" style="188" customWidth="1"/>
    <col min="88" max="89" width="10.5" style="188" customWidth="1"/>
    <col min="90" max="94" width="10.125" style="188" customWidth="1"/>
    <col min="95" max="99" width="11.625" style="188" customWidth="1"/>
    <col min="100" max="102" width="11.375" style="188" customWidth="1"/>
    <col min="103" max="103" width="10.5" style="188" customWidth="1"/>
    <col min="104" max="104" width="10.125" style="188" customWidth="1"/>
    <col min="105" max="106" width="10.375" style="188" customWidth="1"/>
    <col min="107" max="111" width="10.125" style="188" customWidth="1"/>
    <col min="112" max="116" width="11.625" style="188" customWidth="1"/>
    <col min="117" max="119" width="11.375" style="188" customWidth="1"/>
    <col min="120" max="120" width="10.625" style="188" customWidth="1"/>
    <col min="121" max="121" width="10.125" style="188" customWidth="1"/>
    <col min="122" max="123" width="10.375" style="188" customWidth="1"/>
    <col min="124" max="128" width="10.125" style="188" customWidth="1"/>
    <col min="129" max="129" width="9.75" style="188" customWidth="1"/>
    <col min="130" max="130" width="9.375" style="188" customWidth="1"/>
    <col min="131" max="131" width="9.75" style="188" customWidth="1"/>
    <col min="132" max="132" width="9.125" style="188" customWidth="1"/>
    <col min="133" max="133" width="9.75" style="188" customWidth="1"/>
    <col min="134" max="134" width="9.125" style="188" customWidth="1"/>
    <col min="135" max="135" width="10" style="188" customWidth="1"/>
    <col min="136" max="138" width="9.125" style="188" customWidth="1"/>
    <col min="139" max="141" width="10.5" style="188" customWidth="1"/>
    <col min="142" max="147" width="10.125" style="188" customWidth="1"/>
    <col min="148" max="152" width="11.625" style="188" customWidth="1"/>
    <col min="153" max="155" width="11.375" style="188" customWidth="1"/>
    <col min="156" max="156" width="2.5" style="189" bestFit="1" customWidth="1"/>
    <col min="157" max="157" width="3.25" style="189" bestFit="1" customWidth="1"/>
    <col min="158" max="16384" width="9" style="189"/>
  </cols>
  <sheetData>
    <row r="1" spans="1:155" s="151" customFormat="1" ht="18" customHeight="1" x14ac:dyDescent="0.15">
      <c r="A1" s="149"/>
      <c r="B1" s="149"/>
      <c r="C1" s="149"/>
      <c r="D1" s="149"/>
      <c r="E1" s="149"/>
      <c r="F1" s="149"/>
      <c r="G1" s="149"/>
      <c r="H1" s="149"/>
      <c r="I1" s="150" t="s">
        <v>247</v>
      </c>
      <c r="J1" s="149" t="s">
        <v>248</v>
      </c>
      <c r="K1" s="149"/>
      <c r="L1" s="149"/>
      <c r="M1" s="149"/>
      <c r="N1" s="149"/>
      <c r="O1" s="149"/>
      <c r="P1" s="149"/>
      <c r="Q1" s="149"/>
      <c r="R1" s="149" t="s">
        <v>249</v>
      </c>
      <c r="S1" s="149"/>
      <c r="T1" s="149"/>
      <c r="U1" s="149"/>
      <c r="V1" s="149"/>
      <c r="W1" s="149"/>
      <c r="X1" s="149"/>
      <c r="Y1" s="149"/>
      <c r="Z1" s="150" t="s">
        <v>250</v>
      </c>
      <c r="AA1" s="149" t="s">
        <v>251</v>
      </c>
      <c r="AB1" s="149"/>
      <c r="AC1" s="149"/>
      <c r="AD1" s="149"/>
      <c r="AE1" s="149"/>
      <c r="AF1" s="149"/>
      <c r="AG1" s="149"/>
      <c r="AH1" s="149"/>
      <c r="AI1" s="149"/>
      <c r="AJ1" s="149"/>
      <c r="AK1" s="149"/>
      <c r="AL1" s="149"/>
      <c r="AM1" s="149"/>
      <c r="AN1" s="149"/>
      <c r="AO1" s="149"/>
      <c r="AP1" s="149"/>
      <c r="AQ1" s="150" t="s">
        <v>250</v>
      </c>
      <c r="AR1" s="149" t="s">
        <v>248</v>
      </c>
      <c r="AS1" s="149"/>
      <c r="AT1" s="149"/>
      <c r="AU1" s="149"/>
      <c r="AV1" s="149"/>
      <c r="AW1" s="149"/>
      <c r="AX1" s="149"/>
      <c r="AY1" s="149"/>
      <c r="AZ1" s="149"/>
      <c r="BA1" s="149"/>
      <c r="BB1" s="149"/>
      <c r="BC1" s="149"/>
      <c r="BD1" s="149"/>
      <c r="BE1" s="149"/>
      <c r="BF1" s="149"/>
      <c r="BG1" s="149"/>
      <c r="BH1" s="150" t="s">
        <v>250</v>
      </c>
      <c r="BI1" s="149" t="s">
        <v>248</v>
      </c>
      <c r="BJ1" s="149"/>
      <c r="BK1" s="149"/>
      <c r="BL1" s="149"/>
      <c r="BM1" s="149"/>
      <c r="BN1" s="149"/>
      <c r="BO1" s="149"/>
      <c r="BP1" s="149"/>
      <c r="BQ1" s="149"/>
      <c r="BR1" s="149"/>
      <c r="BS1" s="149"/>
      <c r="BT1" s="149"/>
      <c r="BU1" s="149"/>
      <c r="BV1" s="149"/>
      <c r="BW1" s="149"/>
      <c r="BX1" s="149"/>
      <c r="BY1" s="150" t="s">
        <v>252</v>
      </c>
      <c r="BZ1" s="149" t="s">
        <v>248</v>
      </c>
      <c r="CA1" s="149"/>
      <c r="CB1" s="149"/>
      <c r="CC1" s="149"/>
      <c r="CD1" s="149"/>
      <c r="CE1" s="149"/>
      <c r="CF1" s="149"/>
      <c r="CG1" s="149"/>
      <c r="CH1" s="149"/>
      <c r="CI1" s="149"/>
      <c r="CJ1" s="149"/>
      <c r="CK1" s="149"/>
      <c r="CL1" s="149"/>
      <c r="CM1" s="149"/>
      <c r="CN1" s="149"/>
      <c r="CO1" s="149"/>
      <c r="CP1" s="150" t="s">
        <v>252</v>
      </c>
      <c r="CQ1" s="149" t="s">
        <v>251</v>
      </c>
      <c r="CR1" s="149"/>
      <c r="CS1" s="149"/>
      <c r="CT1" s="149"/>
      <c r="CU1" s="149"/>
      <c r="CV1" s="149"/>
      <c r="CW1" s="149"/>
      <c r="CX1" s="149"/>
      <c r="CY1" s="149"/>
      <c r="CZ1" s="149"/>
      <c r="DA1" s="149"/>
      <c r="DB1" s="149"/>
      <c r="DC1" s="149"/>
      <c r="DD1" s="149"/>
      <c r="DE1" s="149"/>
      <c r="DF1" s="149"/>
      <c r="DG1" s="150" t="s">
        <v>250</v>
      </c>
      <c r="DH1" s="149" t="s">
        <v>248</v>
      </c>
      <c r="DI1" s="149"/>
      <c r="DJ1" s="149"/>
      <c r="DK1" s="149"/>
      <c r="DL1" s="149"/>
      <c r="DM1" s="149"/>
      <c r="DN1" s="149"/>
      <c r="DO1" s="149"/>
      <c r="DP1" s="149" t="s">
        <v>253</v>
      </c>
      <c r="DQ1" s="149"/>
      <c r="DR1" s="149"/>
      <c r="DS1" s="149"/>
      <c r="DT1" s="149"/>
      <c r="DU1" s="149"/>
      <c r="DV1" s="149"/>
      <c r="DW1" s="149"/>
      <c r="DX1" s="150" t="s">
        <v>250</v>
      </c>
      <c r="DY1" s="149" t="s">
        <v>251</v>
      </c>
      <c r="DZ1" s="149"/>
      <c r="EA1" s="149"/>
      <c r="EB1" s="149"/>
      <c r="EC1" s="149"/>
      <c r="ED1" s="149"/>
      <c r="EE1" s="149"/>
      <c r="EF1" s="149"/>
      <c r="EG1" s="149"/>
      <c r="EH1" s="149"/>
      <c r="EI1" s="149"/>
      <c r="EJ1" s="149"/>
      <c r="EK1" s="149"/>
      <c r="EL1" s="149"/>
      <c r="EM1" s="149"/>
      <c r="EN1" s="149"/>
      <c r="EO1" s="149"/>
      <c r="EP1" s="149"/>
      <c r="EQ1" s="150" t="s">
        <v>250</v>
      </c>
      <c r="ER1" s="149" t="s">
        <v>248</v>
      </c>
      <c r="ES1" s="149"/>
      <c r="ET1" s="149"/>
      <c r="EU1" s="149"/>
      <c r="EV1" s="149"/>
      <c r="EW1" s="149"/>
      <c r="EX1" s="149"/>
      <c r="EY1" s="149"/>
    </row>
    <row r="2" spans="1:155" s="151" customFormat="1" ht="11.25" customHeight="1" x14ac:dyDescent="0.15">
      <c r="A2" s="149"/>
      <c r="B2" s="149"/>
      <c r="C2" s="149"/>
      <c r="D2" s="149"/>
      <c r="E2" s="149"/>
      <c r="F2" s="149"/>
      <c r="G2" s="149"/>
      <c r="H2" s="149"/>
      <c r="I2" s="150"/>
      <c r="J2" s="149"/>
      <c r="K2" s="149"/>
      <c r="L2" s="149"/>
      <c r="M2" s="149"/>
      <c r="N2" s="149"/>
      <c r="O2" s="149"/>
      <c r="P2" s="149"/>
      <c r="Q2" s="149"/>
      <c r="R2" s="152"/>
      <c r="S2" s="152"/>
      <c r="T2" s="152"/>
      <c r="U2" s="152"/>
      <c r="V2" s="152"/>
      <c r="W2" s="152"/>
      <c r="X2" s="152"/>
      <c r="Y2" s="152"/>
      <c r="Z2" s="152"/>
      <c r="AA2" s="152"/>
      <c r="AB2" s="152"/>
      <c r="AC2" s="152"/>
      <c r="AD2" s="152"/>
      <c r="AE2" s="152"/>
      <c r="AF2" s="152"/>
      <c r="AG2" s="152"/>
      <c r="AH2" s="152"/>
      <c r="AI2" s="153"/>
      <c r="AJ2" s="153"/>
      <c r="AK2" s="153"/>
      <c r="AL2" s="153"/>
      <c r="AM2" s="153"/>
      <c r="AN2" s="153"/>
      <c r="AO2" s="153"/>
      <c r="AP2" s="153"/>
      <c r="AQ2" s="153"/>
      <c r="AR2" s="153"/>
      <c r="AS2" s="153"/>
      <c r="AT2" s="153"/>
      <c r="AU2" s="153"/>
      <c r="AV2" s="153"/>
      <c r="AW2" s="153"/>
      <c r="AX2" s="153"/>
      <c r="AY2" s="153"/>
      <c r="AZ2" s="153"/>
      <c r="BA2" s="153"/>
      <c r="BB2" s="153"/>
      <c r="BC2" s="153"/>
      <c r="BD2" s="153"/>
      <c r="BE2" s="153"/>
      <c r="BF2" s="153"/>
      <c r="BG2" s="153"/>
      <c r="BH2" s="153"/>
      <c r="BI2" s="153"/>
      <c r="BJ2" s="153"/>
      <c r="BK2" s="153"/>
      <c r="BL2" s="153"/>
      <c r="BM2" s="153"/>
      <c r="BN2" s="153"/>
      <c r="BO2" s="153"/>
      <c r="BP2" s="153"/>
      <c r="BQ2" s="153"/>
      <c r="BR2" s="153"/>
      <c r="BS2" s="153"/>
      <c r="BT2" s="153"/>
      <c r="BU2" s="153"/>
      <c r="BV2" s="153"/>
      <c r="BW2" s="153"/>
      <c r="BX2" s="153"/>
      <c r="BY2" s="153"/>
      <c r="BZ2" s="153"/>
      <c r="CA2" s="153"/>
      <c r="CB2" s="153"/>
      <c r="CC2" s="153"/>
      <c r="CD2" s="153"/>
      <c r="CE2" s="153"/>
      <c r="CF2" s="153"/>
      <c r="CG2" s="149"/>
      <c r="CH2" s="153"/>
      <c r="CI2" s="153"/>
      <c r="CJ2" s="153"/>
      <c r="CK2" s="153"/>
      <c r="CL2" s="153"/>
      <c r="CM2" s="153"/>
      <c r="CN2" s="153"/>
      <c r="CO2" s="153"/>
      <c r="CP2" s="153"/>
      <c r="CQ2" s="153"/>
      <c r="CR2" s="153"/>
      <c r="CS2" s="153"/>
      <c r="CT2" s="153"/>
      <c r="CU2" s="153"/>
      <c r="CV2" s="153"/>
      <c r="CW2" s="153"/>
      <c r="CX2" s="153"/>
      <c r="CY2" s="153"/>
      <c r="CZ2" s="153"/>
      <c r="DA2" s="153"/>
      <c r="DB2" s="153"/>
      <c r="DC2" s="153"/>
      <c r="DD2" s="153"/>
      <c r="DE2" s="153"/>
      <c r="DF2" s="153"/>
      <c r="DG2" s="153"/>
      <c r="DH2" s="153"/>
      <c r="DI2" s="153"/>
      <c r="DJ2" s="153"/>
      <c r="DK2" s="153"/>
      <c r="DL2" s="153"/>
      <c r="DM2" s="153"/>
      <c r="DN2" s="153"/>
      <c r="DO2" s="153"/>
      <c r="DP2" s="153"/>
      <c r="DQ2" s="153"/>
      <c r="DR2" s="153"/>
      <c r="DS2" s="153"/>
      <c r="DT2" s="153"/>
      <c r="DU2" s="153"/>
      <c r="DV2" s="153"/>
      <c r="DW2" s="153"/>
      <c r="DX2" s="153"/>
      <c r="DY2" s="153"/>
      <c r="DZ2" s="153"/>
      <c r="EA2" s="153"/>
      <c r="EB2" s="153"/>
      <c r="EC2" s="153"/>
      <c r="ED2" s="153"/>
      <c r="EE2" s="153"/>
      <c r="EF2" s="153"/>
      <c r="EG2" s="153"/>
      <c r="EH2" s="149"/>
      <c r="EI2" s="153"/>
      <c r="EJ2" s="153"/>
      <c r="EK2" s="153"/>
      <c r="EL2" s="153"/>
      <c r="EM2" s="153"/>
      <c r="EN2" s="153"/>
      <c r="EO2" s="153"/>
      <c r="EP2" s="153"/>
      <c r="EQ2" s="153"/>
      <c r="ER2" s="153"/>
      <c r="ES2" s="153"/>
      <c r="ET2" s="153"/>
      <c r="EU2" s="153"/>
      <c r="EV2" s="153"/>
      <c r="EW2" s="153"/>
      <c r="EX2" s="153"/>
      <c r="EY2" s="153"/>
    </row>
    <row r="3" spans="1:155" s="155" customFormat="1" ht="18.75" customHeight="1" thickBot="1" x14ac:dyDescent="0.2">
      <c r="A3" s="154" t="s">
        <v>254</v>
      </c>
      <c r="B3" s="154"/>
      <c r="F3" s="154"/>
      <c r="I3" s="154"/>
      <c r="K3" s="154"/>
      <c r="L3" s="154"/>
      <c r="P3" s="154"/>
      <c r="Q3" s="154"/>
      <c r="R3" s="154" t="s">
        <v>254</v>
      </c>
      <c r="W3" s="154"/>
      <c r="X3" s="154"/>
      <c r="AA3" s="154" t="s">
        <v>255</v>
      </c>
      <c r="AB3" s="154"/>
      <c r="AE3" s="154"/>
      <c r="AF3" s="154"/>
      <c r="AI3" s="154" t="s">
        <v>256</v>
      </c>
      <c r="AJ3" s="154"/>
      <c r="AM3" s="154"/>
      <c r="AN3" s="154"/>
      <c r="AQ3" s="154"/>
      <c r="AR3" s="154"/>
      <c r="AU3" s="154"/>
      <c r="AV3" s="154"/>
      <c r="AZ3" s="154" t="s">
        <v>257</v>
      </c>
      <c r="BA3" s="154"/>
      <c r="BC3" s="154"/>
      <c r="BE3" s="154"/>
      <c r="BG3" s="154"/>
      <c r="BI3" s="154"/>
      <c r="BL3" s="154"/>
      <c r="BO3" s="154"/>
      <c r="BQ3" s="154" t="s">
        <v>257</v>
      </c>
      <c r="BR3" s="154"/>
      <c r="BV3" s="154"/>
      <c r="BX3" s="154"/>
      <c r="BZ3" s="154" t="s">
        <v>258</v>
      </c>
      <c r="CH3" s="154" t="s">
        <v>259</v>
      </c>
      <c r="CI3" s="154"/>
      <c r="CJ3" s="154"/>
      <c r="CK3" s="154"/>
      <c r="CL3" s="154"/>
      <c r="CO3" s="154"/>
      <c r="CP3" s="154"/>
      <c r="CU3" s="154"/>
      <c r="CV3" s="154"/>
      <c r="CY3" s="154" t="s">
        <v>260</v>
      </c>
      <c r="CZ3" s="154"/>
      <c r="DA3" s="154"/>
      <c r="DB3" s="154"/>
      <c r="DC3" s="154"/>
      <c r="DD3" s="154"/>
      <c r="DG3" s="154"/>
      <c r="DH3" s="154"/>
      <c r="DL3" s="154"/>
      <c r="DO3" s="154"/>
      <c r="DP3" s="154" t="s">
        <v>260</v>
      </c>
      <c r="DQ3" s="154"/>
      <c r="DV3" s="154"/>
      <c r="DW3" s="154"/>
      <c r="DY3" s="154" t="s">
        <v>261</v>
      </c>
      <c r="DZ3" s="154"/>
      <c r="EA3" s="154"/>
      <c r="EB3" s="154"/>
      <c r="EC3" s="154"/>
      <c r="ED3" s="154"/>
      <c r="EI3" s="154" t="s">
        <v>262</v>
      </c>
      <c r="EJ3" s="154"/>
      <c r="EL3" s="154"/>
      <c r="EN3" s="154"/>
      <c r="EO3" s="154"/>
      <c r="EQ3" s="154"/>
      <c r="ER3" s="154" t="s">
        <v>263</v>
      </c>
      <c r="ES3" s="154"/>
      <c r="EV3" s="154" t="s">
        <v>264</v>
      </c>
      <c r="EW3" s="154"/>
      <c r="EX3" s="154" t="s">
        <v>265</v>
      </c>
    </row>
    <row r="4" spans="1:155" s="156" customFormat="1" ht="18" customHeight="1" x14ac:dyDescent="0.15">
      <c r="A4" s="363" t="s">
        <v>21</v>
      </c>
      <c r="B4" s="362" t="s">
        <v>266</v>
      </c>
      <c r="C4" s="362"/>
      <c r="D4" s="362"/>
      <c r="E4" s="362"/>
      <c r="F4" s="362"/>
      <c r="G4" s="362"/>
      <c r="H4" s="362"/>
      <c r="I4" s="362"/>
      <c r="J4" s="362"/>
      <c r="K4" s="362"/>
      <c r="L4" s="362"/>
      <c r="M4" s="362"/>
      <c r="N4" s="362"/>
      <c r="O4" s="362"/>
      <c r="P4" s="362"/>
      <c r="Q4" s="362"/>
      <c r="R4" s="363" t="s">
        <v>21</v>
      </c>
      <c r="S4" s="366" t="s">
        <v>266</v>
      </c>
      <c r="T4" s="362"/>
      <c r="U4" s="362"/>
      <c r="V4" s="362"/>
      <c r="W4" s="362"/>
      <c r="X4" s="362"/>
      <c r="Y4" s="362"/>
      <c r="Z4" s="367"/>
      <c r="AA4" s="362" t="s">
        <v>267</v>
      </c>
      <c r="AB4" s="362"/>
      <c r="AC4" s="362"/>
      <c r="AD4" s="362"/>
      <c r="AE4" s="362"/>
      <c r="AF4" s="362"/>
      <c r="AG4" s="362"/>
      <c r="AH4" s="362"/>
      <c r="AI4" s="363" t="s">
        <v>21</v>
      </c>
      <c r="AJ4" s="366" t="s">
        <v>267</v>
      </c>
      <c r="AK4" s="362"/>
      <c r="AL4" s="362"/>
      <c r="AM4" s="362"/>
      <c r="AN4" s="362"/>
      <c r="AO4" s="362"/>
      <c r="AP4" s="362"/>
      <c r="AQ4" s="362"/>
      <c r="AR4" s="362"/>
      <c r="AS4" s="362"/>
      <c r="AT4" s="362"/>
      <c r="AU4" s="362"/>
      <c r="AV4" s="362"/>
      <c r="AW4" s="362"/>
      <c r="AX4" s="362"/>
      <c r="AY4" s="362"/>
      <c r="AZ4" s="363" t="s">
        <v>21</v>
      </c>
      <c r="BA4" s="366" t="s">
        <v>268</v>
      </c>
      <c r="BB4" s="362"/>
      <c r="BC4" s="362"/>
      <c r="BD4" s="362"/>
      <c r="BE4" s="362"/>
      <c r="BF4" s="362"/>
      <c r="BG4" s="362"/>
      <c r="BH4" s="362"/>
      <c r="BI4" s="362"/>
      <c r="BJ4" s="362"/>
      <c r="BK4" s="362"/>
      <c r="BL4" s="362"/>
      <c r="BM4" s="362"/>
      <c r="BN4" s="362"/>
      <c r="BO4" s="362"/>
      <c r="BP4" s="362"/>
      <c r="BQ4" s="363" t="s">
        <v>21</v>
      </c>
      <c r="BR4" s="366" t="s">
        <v>268</v>
      </c>
      <c r="BS4" s="362"/>
      <c r="BT4" s="362"/>
      <c r="BU4" s="362"/>
      <c r="BV4" s="362"/>
      <c r="BW4" s="362"/>
      <c r="BX4" s="362"/>
      <c r="BY4" s="367"/>
      <c r="BZ4" s="366" t="s">
        <v>269</v>
      </c>
      <c r="CA4" s="362"/>
      <c r="CB4" s="362"/>
      <c r="CC4" s="362"/>
      <c r="CD4" s="362"/>
      <c r="CE4" s="362"/>
      <c r="CF4" s="362"/>
      <c r="CG4" s="362"/>
      <c r="CH4" s="363" t="s">
        <v>21</v>
      </c>
      <c r="CI4" s="366" t="s">
        <v>269</v>
      </c>
      <c r="CJ4" s="362"/>
      <c r="CK4" s="362"/>
      <c r="CL4" s="362"/>
      <c r="CM4" s="362"/>
      <c r="CN4" s="362"/>
      <c r="CO4" s="362"/>
      <c r="CP4" s="362"/>
      <c r="CQ4" s="362"/>
      <c r="CR4" s="362"/>
      <c r="CS4" s="362"/>
      <c r="CT4" s="362"/>
      <c r="CU4" s="362"/>
      <c r="CV4" s="362"/>
      <c r="CW4" s="362"/>
      <c r="CX4" s="367"/>
      <c r="CY4" s="363" t="s">
        <v>21</v>
      </c>
      <c r="CZ4" s="366" t="s">
        <v>270</v>
      </c>
      <c r="DA4" s="362"/>
      <c r="DB4" s="362"/>
      <c r="DC4" s="362"/>
      <c r="DD4" s="362"/>
      <c r="DE4" s="362"/>
      <c r="DF4" s="362"/>
      <c r="DG4" s="362"/>
      <c r="DH4" s="362"/>
      <c r="DI4" s="362"/>
      <c r="DJ4" s="362"/>
      <c r="DK4" s="362"/>
      <c r="DL4" s="362"/>
      <c r="DM4" s="362"/>
      <c r="DN4" s="362"/>
      <c r="DO4" s="362"/>
      <c r="DP4" s="363" t="s">
        <v>21</v>
      </c>
      <c r="DQ4" s="366" t="s">
        <v>270</v>
      </c>
      <c r="DR4" s="362"/>
      <c r="DS4" s="362"/>
      <c r="DT4" s="362"/>
      <c r="DU4" s="362"/>
      <c r="DV4" s="362"/>
      <c r="DW4" s="362"/>
      <c r="DX4" s="367"/>
      <c r="DY4" s="362" t="s">
        <v>266</v>
      </c>
      <c r="DZ4" s="362"/>
      <c r="EA4" s="362"/>
      <c r="EB4" s="362"/>
      <c r="EC4" s="362"/>
      <c r="ED4" s="362"/>
      <c r="EE4" s="362"/>
      <c r="EF4" s="362"/>
      <c r="EG4" s="362"/>
      <c r="EH4" s="362"/>
      <c r="EI4" s="363" t="s">
        <v>21</v>
      </c>
      <c r="EJ4" s="366" t="s">
        <v>267</v>
      </c>
      <c r="EK4" s="362"/>
      <c r="EL4" s="362"/>
      <c r="EM4" s="362"/>
      <c r="EN4" s="362"/>
      <c r="EO4" s="362"/>
      <c r="EP4" s="362"/>
      <c r="EQ4" s="367"/>
      <c r="ER4" s="368" t="s">
        <v>271</v>
      </c>
      <c r="ES4" s="369"/>
      <c r="ET4" s="370" t="s">
        <v>272</v>
      </c>
      <c r="EU4" s="369"/>
      <c r="EV4" s="360" t="s">
        <v>273</v>
      </c>
      <c r="EW4" s="369"/>
      <c r="EX4" s="360" t="s">
        <v>274</v>
      </c>
      <c r="EY4" s="361"/>
    </row>
    <row r="5" spans="1:155" s="156" customFormat="1" ht="13.5" customHeight="1" x14ac:dyDescent="0.15">
      <c r="A5" s="364"/>
      <c r="B5" s="343" t="s">
        <v>275</v>
      </c>
      <c r="C5" s="343"/>
      <c r="D5" s="343"/>
      <c r="E5" s="344"/>
      <c r="F5" s="342" t="s">
        <v>276</v>
      </c>
      <c r="G5" s="343"/>
      <c r="H5" s="343"/>
      <c r="I5" s="344"/>
      <c r="J5" s="342" t="s">
        <v>277</v>
      </c>
      <c r="K5" s="343"/>
      <c r="L5" s="343"/>
      <c r="M5" s="344"/>
      <c r="N5" s="358" t="s">
        <v>278</v>
      </c>
      <c r="O5" s="359"/>
      <c r="P5" s="359"/>
      <c r="Q5" s="359"/>
      <c r="R5" s="364"/>
      <c r="S5" s="342" t="s">
        <v>279</v>
      </c>
      <c r="T5" s="343"/>
      <c r="U5" s="343"/>
      <c r="V5" s="344"/>
      <c r="W5" s="342" t="s">
        <v>280</v>
      </c>
      <c r="X5" s="343"/>
      <c r="Y5" s="343"/>
      <c r="Z5" s="344"/>
      <c r="AA5" s="342" t="s">
        <v>281</v>
      </c>
      <c r="AB5" s="343"/>
      <c r="AC5" s="343"/>
      <c r="AD5" s="344"/>
      <c r="AE5" s="358" t="s">
        <v>276</v>
      </c>
      <c r="AF5" s="359"/>
      <c r="AG5" s="359"/>
      <c r="AH5" s="359"/>
      <c r="AI5" s="364"/>
      <c r="AJ5" s="342" t="s">
        <v>277</v>
      </c>
      <c r="AK5" s="343"/>
      <c r="AL5" s="343"/>
      <c r="AM5" s="344"/>
      <c r="AN5" s="342" t="s">
        <v>278</v>
      </c>
      <c r="AO5" s="343"/>
      <c r="AP5" s="343"/>
      <c r="AQ5" s="344"/>
      <c r="AR5" s="342" t="s">
        <v>279</v>
      </c>
      <c r="AS5" s="343"/>
      <c r="AT5" s="343"/>
      <c r="AU5" s="344"/>
      <c r="AV5" s="358" t="s">
        <v>280</v>
      </c>
      <c r="AW5" s="359"/>
      <c r="AX5" s="359"/>
      <c r="AY5" s="359"/>
      <c r="AZ5" s="364"/>
      <c r="BA5" s="342" t="s">
        <v>282</v>
      </c>
      <c r="BB5" s="343"/>
      <c r="BC5" s="343"/>
      <c r="BD5" s="344"/>
      <c r="BE5" s="342" t="s">
        <v>276</v>
      </c>
      <c r="BF5" s="343"/>
      <c r="BG5" s="343"/>
      <c r="BH5" s="344"/>
      <c r="BI5" s="342" t="s">
        <v>277</v>
      </c>
      <c r="BJ5" s="343"/>
      <c r="BK5" s="343"/>
      <c r="BL5" s="344"/>
      <c r="BM5" s="358" t="s">
        <v>278</v>
      </c>
      <c r="BN5" s="359"/>
      <c r="BO5" s="359"/>
      <c r="BP5" s="359"/>
      <c r="BQ5" s="364"/>
      <c r="BR5" s="342" t="s">
        <v>279</v>
      </c>
      <c r="BS5" s="343"/>
      <c r="BT5" s="343"/>
      <c r="BU5" s="344"/>
      <c r="BV5" s="342" t="s">
        <v>280</v>
      </c>
      <c r="BW5" s="343"/>
      <c r="BX5" s="343"/>
      <c r="BY5" s="344"/>
      <c r="BZ5" s="342" t="s">
        <v>282</v>
      </c>
      <c r="CA5" s="343"/>
      <c r="CB5" s="343"/>
      <c r="CC5" s="344"/>
      <c r="CD5" s="358" t="s">
        <v>276</v>
      </c>
      <c r="CE5" s="359"/>
      <c r="CF5" s="359"/>
      <c r="CG5" s="359"/>
      <c r="CH5" s="364"/>
      <c r="CI5" s="342" t="s">
        <v>277</v>
      </c>
      <c r="CJ5" s="343"/>
      <c r="CK5" s="343"/>
      <c r="CL5" s="344"/>
      <c r="CM5" s="342" t="s">
        <v>278</v>
      </c>
      <c r="CN5" s="343"/>
      <c r="CO5" s="343"/>
      <c r="CP5" s="344"/>
      <c r="CQ5" s="342" t="s">
        <v>279</v>
      </c>
      <c r="CR5" s="343"/>
      <c r="CS5" s="343"/>
      <c r="CT5" s="344"/>
      <c r="CU5" s="358" t="s">
        <v>280</v>
      </c>
      <c r="CV5" s="359"/>
      <c r="CW5" s="359"/>
      <c r="CX5" s="359"/>
      <c r="CY5" s="364"/>
      <c r="CZ5" s="342" t="s">
        <v>282</v>
      </c>
      <c r="DA5" s="343"/>
      <c r="DB5" s="343"/>
      <c r="DC5" s="344"/>
      <c r="DD5" s="342" t="s">
        <v>276</v>
      </c>
      <c r="DE5" s="343"/>
      <c r="DF5" s="343"/>
      <c r="DG5" s="344"/>
      <c r="DH5" s="342" t="s">
        <v>277</v>
      </c>
      <c r="DI5" s="343"/>
      <c r="DJ5" s="343"/>
      <c r="DK5" s="344"/>
      <c r="DL5" s="358" t="s">
        <v>278</v>
      </c>
      <c r="DM5" s="359"/>
      <c r="DN5" s="359"/>
      <c r="DO5" s="359"/>
      <c r="DP5" s="364"/>
      <c r="DQ5" s="342" t="s">
        <v>279</v>
      </c>
      <c r="DR5" s="343"/>
      <c r="DS5" s="343"/>
      <c r="DT5" s="344"/>
      <c r="DU5" s="342" t="s">
        <v>280</v>
      </c>
      <c r="DV5" s="343"/>
      <c r="DW5" s="343"/>
      <c r="DX5" s="344"/>
      <c r="DY5" s="348" t="s">
        <v>283</v>
      </c>
      <c r="DZ5" s="349"/>
      <c r="EA5" s="348" t="s">
        <v>284</v>
      </c>
      <c r="EB5" s="348"/>
      <c r="EC5" s="348"/>
      <c r="ED5" s="349"/>
      <c r="EE5" s="352" t="s">
        <v>285</v>
      </c>
      <c r="EF5" s="353"/>
      <c r="EG5" s="353"/>
      <c r="EH5" s="353"/>
      <c r="EI5" s="364"/>
      <c r="EJ5" s="355" t="s">
        <v>283</v>
      </c>
      <c r="EK5" s="349"/>
      <c r="EL5" s="348" t="s">
        <v>284</v>
      </c>
      <c r="EM5" s="348"/>
      <c r="EN5" s="348"/>
      <c r="EO5" s="349"/>
      <c r="EP5" s="354" t="s">
        <v>286</v>
      </c>
      <c r="EQ5" s="351"/>
      <c r="ER5" s="345"/>
      <c r="ES5" s="347"/>
      <c r="ET5" s="346"/>
      <c r="EU5" s="347"/>
      <c r="EV5" s="342"/>
      <c r="EW5" s="344"/>
      <c r="EX5" s="342"/>
      <c r="EY5" s="343"/>
    </row>
    <row r="6" spans="1:155" s="156" customFormat="1" ht="13.5" customHeight="1" x14ac:dyDescent="0.15">
      <c r="A6" s="364"/>
      <c r="B6" s="346"/>
      <c r="C6" s="346"/>
      <c r="D6" s="346"/>
      <c r="E6" s="347"/>
      <c r="F6" s="345"/>
      <c r="G6" s="346"/>
      <c r="H6" s="346"/>
      <c r="I6" s="347"/>
      <c r="J6" s="345"/>
      <c r="K6" s="346"/>
      <c r="L6" s="346"/>
      <c r="M6" s="347"/>
      <c r="N6" s="345"/>
      <c r="O6" s="346"/>
      <c r="P6" s="346"/>
      <c r="Q6" s="346"/>
      <c r="R6" s="364"/>
      <c r="S6" s="345"/>
      <c r="T6" s="346"/>
      <c r="U6" s="346"/>
      <c r="V6" s="347"/>
      <c r="W6" s="345"/>
      <c r="X6" s="346"/>
      <c r="Y6" s="346"/>
      <c r="Z6" s="347"/>
      <c r="AA6" s="345"/>
      <c r="AB6" s="346"/>
      <c r="AC6" s="346"/>
      <c r="AD6" s="347"/>
      <c r="AE6" s="345"/>
      <c r="AF6" s="346"/>
      <c r="AG6" s="346"/>
      <c r="AH6" s="346"/>
      <c r="AI6" s="364"/>
      <c r="AJ6" s="345"/>
      <c r="AK6" s="346"/>
      <c r="AL6" s="346"/>
      <c r="AM6" s="347"/>
      <c r="AN6" s="345"/>
      <c r="AO6" s="346"/>
      <c r="AP6" s="346"/>
      <c r="AQ6" s="347"/>
      <c r="AR6" s="345"/>
      <c r="AS6" s="346"/>
      <c r="AT6" s="346"/>
      <c r="AU6" s="347"/>
      <c r="AV6" s="345"/>
      <c r="AW6" s="346"/>
      <c r="AX6" s="346"/>
      <c r="AY6" s="346"/>
      <c r="AZ6" s="364"/>
      <c r="BA6" s="345"/>
      <c r="BB6" s="346"/>
      <c r="BC6" s="346"/>
      <c r="BD6" s="347"/>
      <c r="BE6" s="345"/>
      <c r="BF6" s="346"/>
      <c r="BG6" s="346"/>
      <c r="BH6" s="347"/>
      <c r="BI6" s="345"/>
      <c r="BJ6" s="346"/>
      <c r="BK6" s="346"/>
      <c r="BL6" s="347"/>
      <c r="BM6" s="345"/>
      <c r="BN6" s="346"/>
      <c r="BO6" s="346"/>
      <c r="BP6" s="346"/>
      <c r="BQ6" s="364"/>
      <c r="BR6" s="345"/>
      <c r="BS6" s="346"/>
      <c r="BT6" s="346"/>
      <c r="BU6" s="347"/>
      <c r="BV6" s="345"/>
      <c r="BW6" s="346"/>
      <c r="BX6" s="346"/>
      <c r="BY6" s="347"/>
      <c r="BZ6" s="345"/>
      <c r="CA6" s="346"/>
      <c r="CB6" s="346"/>
      <c r="CC6" s="347"/>
      <c r="CD6" s="345"/>
      <c r="CE6" s="346"/>
      <c r="CF6" s="346"/>
      <c r="CG6" s="346"/>
      <c r="CH6" s="364"/>
      <c r="CI6" s="345"/>
      <c r="CJ6" s="346"/>
      <c r="CK6" s="346"/>
      <c r="CL6" s="347"/>
      <c r="CM6" s="345"/>
      <c r="CN6" s="346"/>
      <c r="CO6" s="346"/>
      <c r="CP6" s="347"/>
      <c r="CQ6" s="345"/>
      <c r="CR6" s="346"/>
      <c r="CS6" s="346"/>
      <c r="CT6" s="347"/>
      <c r="CU6" s="345"/>
      <c r="CV6" s="346"/>
      <c r="CW6" s="346"/>
      <c r="CX6" s="346"/>
      <c r="CY6" s="364"/>
      <c r="CZ6" s="345"/>
      <c r="DA6" s="346"/>
      <c r="DB6" s="346"/>
      <c r="DC6" s="347"/>
      <c r="DD6" s="345"/>
      <c r="DE6" s="346"/>
      <c r="DF6" s="346"/>
      <c r="DG6" s="347"/>
      <c r="DH6" s="345"/>
      <c r="DI6" s="346"/>
      <c r="DJ6" s="346"/>
      <c r="DK6" s="347"/>
      <c r="DL6" s="345"/>
      <c r="DM6" s="346"/>
      <c r="DN6" s="346"/>
      <c r="DO6" s="346"/>
      <c r="DP6" s="364"/>
      <c r="DQ6" s="345"/>
      <c r="DR6" s="346"/>
      <c r="DS6" s="346"/>
      <c r="DT6" s="347"/>
      <c r="DU6" s="345"/>
      <c r="DV6" s="346"/>
      <c r="DW6" s="346"/>
      <c r="DX6" s="347"/>
      <c r="DY6" s="350"/>
      <c r="DZ6" s="351"/>
      <c r="EA6" s="356" t="s">
        <v>287</v>
      </c>
      <c r="EB6" s="357"/>
      <c r="EC6" s="356" t="s">
        <v>288</v>
      </c>
      <c r="ED6" s="357"/>
      <c r="EE6" s="354"/>
      <c r="EF6" s="350"/>
      <c r="EG6" s="350"/>
      <c r="EH6" s="350"/>
      <c r="EI6" s="364"/>
      <c r="EJ6" s="354"/>
      <c r="EK6" s="351"/>
      <c r="EL6" s="356" t="s">
        <v>287</v>
      </c>
      <c r="EM6" s="357"/>
      <c r="EN6" s="356" t="s">
        <v>288</v>
      </c>
      <c r="EO6" s="357"/>
      <c r="EP6" s="354" t="s">
        <v>283</v>
      </c>
      <c r="EQ6" s="351"/>
      <c r="ER6" s="356" t="s">
        <v>283</v>
      </c>
      <c r="ES6" s="357"/>
      <c r="ET6" s="354" t="s">
        <v>283</v>
      </c>
      <c r="EU6" s="351"/>
      <c r="EV6" s="345"/>
      <c r="EW6" s="347"/>
      <c r="EX6" s="345"/>
      <c r="EY6" s="346"/>
    </row>
    <row r="7" spans="1:155" s="156" customFormat="1" ht="23.25" customHeight="1" thickBot="1" x14ac:dyDescent="0.2">
      <c r="A7" s="365"/>
      <c r="B7" s="157" t="s">
        <v>289</v>
      </c>
      <c r="C7" s="158" t="s">
        <v>287</v>
      </c>
      <c r="D7" s="158" t="s">
        <v>290</v>
      </c>
      <c r="E7" s="158" t="s">
        <v>291</v>
      </c>
      <c r="F7" s="158" t="s">
        <v>289</v>
      </c>
      <c r="G7" s="158" t="s">
        <v>287</v>
      </c>
      <c r="H7" s="158" t="s">
        <v>290</v>
      </c>
      <c r="I7" s="158" t="s">
        <v>291</v>
      </c>
      <c r="J7" s="158" t="s">
        <v>289</v>
      </c>
      <c r="K7" s="158" t="s">
        <v>287</v>
      </c>
      <c r="L7" s="159" t="s">
        <v>292</v>
      </c>
      <c r="M7" s="158" t="s">
        <v>291</v>
      </c>
      <c r="N7" s="158" t="s">
        <v>289</v>
      </c>
      <c r="O7" s="158" t="s">
        <v>287</v>
      </c>
      <c r="P7" s="159" t="s">
        <v>292</v>
      </c>
      <c r="Q7" s="160" t="s">
        <v>291</v>
      </c>
      <c r="R7" s="365"/>
      <c r="S7" s="158" t="s">
        <v>289</v>
      </c>
      <c r="T7" s="158" t="s">
        <v>287</v>
      </c>
      <c r="U7" s="159" t="s">
        <v>292</v>
      </c>
      <c r="V7" s="158" t="s">
        <v>291</v>
      </c>
      <c r="W7" s="158" t="s">
        <v>289</v>
      </c>
      <c r="X7" s="158" t="s">
        <v>287</v>
      </c>
      <c r="Y7" s="159" t="s">
        <v>292</v>
      </c>
      <c r="Z7" s="158" t="s">
        <v>291</v>
      </c>
      <c r="AA7" s="158" t="s">
        <v>289</v>
      </c>
      <c r="AB7" s="158" t="s">
        <v>287</v>
      </c>
      <c r="AC7" s="158" t="s">
        <v>290</v>
      </c>
      <c r="AD7" s="158" t="s">
        <v>291</v>
      </c>
      <c r="AE7" s="158" t="s">
        <v>289</v>
      </c>
      <c r="AF7" s="158" t="s">
        <v>287</v>
      </c>
      <c r="AG7" s="158" t="s">
        <v>290</v>
      </c>
      <c r="AH7" s="160" t="s">
        <v>291</v>
      </c>
      <c r="AI7" s="365"/>
      <c r="AJ7" s="158" t="s">
        <v>289</v>
      </c>
      <c r="AK7" s="158" t="s">
        <v>287</v>
      </c>
      <c r="AL7" s="159" t="s">
        <v>292</v>
      </c>
      <c r="AM7" s="158" t="s">
        <v>291</v>
      </c>
      <c r="AN7" s="158" t="s">
        <v>289</v>
      </c>
      <c r="AO7" s="158" t="s">
        <v>287</v>
      </c>
      <c r="AP7" s="159" t="s">
        <v>292</v>
      </c>
      <c r="AQ7" s="158" t="s">
        <v>291</v>
      </c>
      <c r="AR7" s="158" t="s">
        <v>289</v>
      </c>
      <c r="AS7" s="158" t="s">
        <v>287</v>
      </c>
      <c r="AT7" s="159" t="s">
        <v>292</v>
      </c>
      <c r="AU7" s="158" t="s">
        <v>291</v>
      </c>
      <c r="AV7" s="158" t="s">
        <v>289</v>
      </c>
      <c r="AW7" s="158" t="s">
        <v>287</v>
      </c>
      <c r="AX7" s="159" t="s">
        <v>292</v>
      </c>
      <c r="AY7" s="160" t="s">
        <v>291</v>
      </c>
      <c r="AZ7" s="365"/>
      <c r="BA7" s="158" t="s">
        <v>289</v>
      </c>
      <c r="BB7" s="158" t="s">
        <v>287</v>
      </c>
      <c r="BC7" s="158" t="s">
        <v>290</v>
      </c>
      <c r="BD7" s="158" t="s">
        <v>291</v>
      </c>
      <c r="BE7" s="158" t="s">
        <v>289</v>
      </c>
      <c r="BF7" s="158" t="s">
        <v>287</v>
      </c>
      <c r="BG7" s="158" t="s">
        <v>290</v>
      </c>
      <c r="BH7" s="158" t="s">
        <v>291</v>
      </c>
      <c r="BI7" s="158" t="s">
        <v>289</v>
      </c>
      <c r="BJ7" s="158" t="s">
        <v>287</v>
      </c>
      <c r="BK7" s="159" t="s">
        <v>292</v>
      </c>
      <c r="BL7" s="158" t="s">
        <v>291</v>
      </c>
      <c r="BM7" s="158" t="s">
        <v>289</v>
      </c>
      <c r="BN7" s="158" t="s">
        <v>287</v>
      </c>
      <c r="BO7" s="159" t="s">
        <v>292</v>
      </c>
      <c r="BP7" s="160" t="s">
        <v>291</v>
      </c>
      <c r="BQ7" s="365"/>
      <c r="BR7" s="158" t="s">
        <v>289</v>
      </c>
      <c r="BS7" s="158" t="s">
        <v>287</v>
      </c>
      <c r="BT7" s="159" t="s">
        <v>292</v>
      </c>
      <c r="BU7" s="158" t="s">
        <v>291</v>
      </c>
      <c r="BV7" s="158" t="s">
        <v>289</v>
      </c>
      <c r="BW7" s="158" t="s">
        <v>287</v>
      </c>
      <c r="BX7" s="159" t="s">
        <v>292</v>
      </c>
      <c r="BY7" s="158" t="s">
        <v>291</v>
      </c>
      <c r="BZ7" s="158" t="s">
        <v>289</v>
      </c>
      <c r="CA7" s="158" t="s">
        <v>287</v>
      </c>
      <c r="CB7" s="158" t="s">
        <v>290</v>
      </c>
      <c r="CC7" s="158" t="s">
        <v>291</v>
      </c>
      <c r="CD7" s="158" t="s">
        <v>289</v>
      </c>
      <c r="CE7" s="158" t="s">
        <v>287</v>
      </c>
      <c r="CF7" s="158" t="s">
        <v>290</v>
      </c>
      <c r="CG7" s="160" t="s">
        <v>291</v>
      </c>
      <c r="CH7" s="365"/>
      <c r="CI7" s="158" t="s">
        <v>289</v>
      </c>
      <c r="CJ7" s="158" t="s">
        <v>287</v>
      </c>
      <c r="CK7" s="159" t="s">
        <v>292</v>
      </c>
      <c r="CL7" s="158" t="s">
        <v>291</v>
      </c>
      <c r="CM7" s="158" t="s">
        <v>289</v>
      </c>
      <c r="CN7" s="158" t="s">
        <v>287</v>
      </c>
      <c r="CO7" s="159" t="s">
        <v>292</v>
      </c>
      <c r="CP7" s="158" t="s">
        <v>291</v>
      </c>
      <c r="CQ7" s="158" t="s">
        <v>289</v>
      </c>
      <c r="CR7" s="158" t="s">
        <v>287</v>
      </c>
      <c r="CS7" s="159" t="s">
        <v>292</v>
      </c>
      <c r="CT7" s="158" t="s">
        <v>291</v>
      </c>
      <c r="CU7" s="158" t="s">
        <v>289</v>
      </c>
      <c r="CV7" s="158" t="s">
        <v>287</v>
      </c>
      <c r="CW7" s="159" t="s">
        <v>292</v>
      </c>
      <c r="CX7" s="160" t="s">
        <v>291</v>
      </c>
      <c r="CY7" s="365"/>
      <c r="CZ7" s="158" t="s">
        <v>289</v>
      </c>
      <c r="DA7" s="158" t="s">
        <v>287</v>
      </c>
      <c r="DB7" s="158" t="s">
        <v>290</v>
      </c>
      <c r="DC7" s="158" t="s">
        <v>291</v>
      </c>
      <c r="DD7" s="158" t="s">
        <v>289</v>
      </c>
      <c r="DE7" s="158" t="s">
        <v>287</v>
      </c>
      <c r="DF7" s="158" t="s">
        <v>290</v>
      </c>
      <c r="DG7" s="158" t="s">
        <v>291</v>
      </c>
      <c r="DH7" s="158" t="s">
        <v>289</v>
      </c>
      <c r="DI7" s="158" t="s">
        <v>287</v>
      </c>
      <c r="DJ7" s="159" t="s">
        <v>292</v>
      </c>
      <c r="DK7" s="158" t="s">
        <v>291</v>
      </c>
      <c r="DL7" s="158" t="s">
        <v>289</v>
      </c>
      <c r="DM7" s="158" t="s">
        <v>287</v>
      </c>
      <c r="DN7" s="159" t="s">
        <v>292</v>
      </c>
      <c r="DO7" s="160" t="s">
        <v>291</v>
      </c>
      <c r="DP7" s="365"/>
      <c r="DQ7" s="158" t="s">
        <v>289</v>
      </c>
      <c r="DR7" s="158" t="s">
        <v>287</v>
      </c>
      <c r="DS7" s="159" t="s">
        <v>292</v>
      </c>
      <c r="DT7" s="158" t="s">
        <v>291</v>
      </c>
      <c r="DU7" s="158" t="s">
        <v>289</v>
      </c>
      <c r="DV7" s="158" t="s">
        <v>287</v>
      </c>
      <c r="DW7" s="161" t="s">
        <v>293</v>
      </c>
      <c r="DX7" s="158" t="s">
        <v>291</v>
      </c>
      <c r="DY7" s="162" t="s">
        <v>294</v>
      </c>
      <c r="DZ7" s="163" t="s">
        <v>295</v>
      </c>
      <c r="EA7" s="163" t="s">
        <v>294</v>
      </c>
      <c r="EB7" s="163" t="s">
        <v>296</v>
      </c>
      <c r="EC7" s="163" t="s">
        <v>294</v>
      </c>
      <c r="ED7" s="163" t="s">
        <v>296</v>
      </c>
      <c r="EE7" s="163" t="s">
        <v>294</v>
      </c>
      <c r="EF7" s="163" t="s">
        <v>297</v>
      </c>
      <c r="EG7" s="163" t="s">
        <v>296</v>
      </c>
      <c r="EH7" s="164" t="s">
        <v>298</v>
      </c>
      <c r="EI7" s="365"/>
      <c r="EJ7" s="165" t="s">
        <v>294</v>
      </c>
      <c r="EK7" s="163" t="s">
        <v>295</v>
      </c>
      <c r="EL7" s="163" t="s">
        <v>294</v>
      </c>
      <c r="EM7" s="163" t="s">
        <v>296</v>
      </c>
      <c r="EN7" s="163" t="s">
        <v>294</v>
      </c>
      <c r="EO7" s="163" t="s">
        <v>296</v>
      </c>
      <c r="EP7" s="163" t="s">
        <v>294</v>
      </c>
      <c r="EQ7" s="163" t="s">
        <v>295</v>
      </c>
      <c r="ER7" s="32" t="s">
        <v>294</v>
      </c>
      <c r="ES7" s="32" t="s">
        <v>295</v>
      </c>
      <c r="ET7" s="32" t="s">
        <v>294</v>
      </c>
      <c r="EU7" s="32" t="s">
        <v>295</v>
      </c>
      <c r="EV7" s="32" t="s">
        <v>294</v>
      </c>
      <c r="EW7" s="32" t="s">
        <v>296</v>
      </c>
      <c r="EX7" s="32" t="s">
        <v>294</v>
      </c>
      <c r="EY7" s="33" t="s">
        <v>296</v>
      </c>
    </row>
    <row r="8" spans="1:155" s="156" customFormat="1" ht="11.25" customHeight="1" x14ac:dyDescent="0.15">
      <c r="A8" s="166"/>
      <c r="B8" s="74"/>
      <c r="C8" s="74"/>
      <c r="D8" s="74"/>
      <c r="E8" s="74"/>
      <c r="F8" s="74"/>
      <c r="G8" s="74"/>
      <c r="H8" s="74"/>
      <c r="I8" s="74"/>
      <c r="J8" s="74" t="s">
        <v>23</v>
      </c>
      <c r="K8" s="74" t="s">
        <v>23</v>
      </c>
      <c r="L8" s="74" t="s">
        <v>23</v>
      </c>
      <c r="M8" s="74" t="s">
        <v>23</v>
      </c>
      <c r="N8" s="74" t="s">
        <v>23</v>
      </c>
      <c r="O8" s="74" t="s">
        <v>23</v>
      </c>
      <c r="P8" s="74" t="s">
        <v>23</v>
      </c>
      <c r="Q8" s="74" t="s">
        <v>23</v>
      </c>
      <c r="R8" s="166"/>
      <c r="S8" s="74" t="s">
        <v>23</v>
      </c>
      <c r="T8" s="74" t="s">
        <v>23</v>
      </c>
      <c r="U8" s="74" t="s">
        <v>23</v>
      </c>
      <c r="V8" s="74" t="s">
        <v>23</v>
      </c>
      <c r="W8" s="74" t="s">
        <v>299</v>
      </c>
      <c r="X8" s="74" t="s">
        <v>299</v>
      </c>
      <c r="Y8" s="74" t="s">
        <v>299</v>
      </c>
      <c r="Z8" s="74" t="s">
        <v>300</v>
      </c>
      <c r="AA8" s="74"/>
      <c r="AB8" s="74"/>
      <c r="AC8" s="74"/>
      <c r="AD8" s="74"/>
      <c r="AE8" s="74"/>
      <c r="AF8" s="74"/>
      <c r="AG8" s="74"/>
      <c r="AH8" s="74"/>
      <c r="AI8" s="166"/>
      <c r="AJ8" s="74" t="s">
        <v>23</v>
      </c>
      <c r="AK8" s="74" t="s">
        <v>23</v>
      </c>
      <c r="AL8" s="74" t="s">
        <v>23</v>
      </c>
      <c r="AM8" s="74" t="s">
        <v>23</v>
      </c>
      <c r="AN8" s="74" t="s">
        <v>23</v>
      </c>
      <c r="AO8" s="74" t="s">
        <v>23</v>
      </c>
      <c r="AP8" s="74" t="s">
        <v>23</v>
      </c>
      <c r="AQ8" s="74" t="s">
        <v>23</v>
      </c>
      <c r="AR8" s="74" t="s">
        <v>23</v>
      </c>
      <c r="AS8" s="74" t="s">
        <v>23</v>
      </c>
      <c r="AT8" s="74" t="s">
        <v>23</v>
      </c>
      <c r="AU8" s="74" t="s">
        <v>23</v>
      </c>
      <c r="AV8" s="74" t="s">
        <v>300</v>
      </c>
      <c r="AW8" s="74" t="s">
        <v>300</v>
      </c>
      <c r="AX8" s="74" t="s">
        <v>300</v>
      </c>
      <c r="AY8" s="74" t="s">
        <v>300</v>
      </c>
      <c r="AZ8" s="166"/>
      <c r="BA8" s="74"/>
      <c r="BB8" s="74"/>
      <c r="BC8" s="74"/>
      <c r="BD8" s="74"/>
      <c r="BE8" s="74"/>
      <c r="BF8" s="74"/>
      <c r="BG8" s="74"/>
      <c r="BH8" s="74"/>
      <c r="BI8" s="74" t="s">
        <v>23</v>
      </c>
      <c r="BJ8" s="74" t="s">
        <v>23</v>
      </c>
      <c r="BK8" s="74" t="s">
        <v>23</v>
      </c>
      <c r="BL8" s="74" t="s">
        <v>23</v>
      </c>
      <c r="BM8" s="74" t="s">
        <v>23</v>
      </c>
      <c r="BN8" s="74" t="s">
        <v>23</v>
      </c>
      <c r="BO8" s="74" t="s">
        <v>23</v>
      </c>
      <c r="BP8" s="74" t="s">
        <v>23</v>
      </c>
      <c r="BQ8" s="166"/>
      <c r="BR8" s="74" t="s">
        <v>23</v>
      </c>
      <c r="BS8" s="74" t="s">
        <v>23</v>
      </c>
      <c r="BT8" s="74" t="s">
        <v>23</v>
      </c>
      <c r="BU8" s="74" t="s">
        <v>23</v>
      </c>
      <c r="BV8" s="74" t="s">
        <v>300</v>
      </c>
      <c r="BW8" s="74" t="s">
        <v>300</v>
      </c>
      <c r="BX8" s="74" t="s">
        <v>300</v>
      </c>
      <c r="BY8" s="74" t="s">
        <v>300</v>
      </c>
      <c r="BZ8" s="74"/>
      <c r="CA8" s="74"/>
      <c r="CB8" s="74"/>
      <c r="CC8" s="74"/>
      <c r="CD8" s="74"/>
      <c r="CE8" s="74"/>
      <c r="CF8" s="74"/>
      <c r="CG8" s="74"/>
      <c r="CH8" s="166"/>
      <c r="CI8" s="74" t="s">
        <v>23</v>
      </c>
      <c r="CJ8" s="74" t="s">
        <v>23</v>
      </c>
      <c r="CK8" s="74" t="s">
        <v>23</v>
      </c>
      <c r="CL8" s="74" t="s">
        <v>23</v>
      </c>
      <c r="CM8" s="74" t="s">
        <v>23</v>
      </c>
      <c r="CN8" s="74" t="s">
        <v>23</v>
      </c>
      <c r="CO8" s="74" t="s">
        <v>23</v>
      </c>
      <c r="CP8" s="74" t="s">
        <v>23</v>
      </c>
      <c r="CQ8" s="74" t="s">
        <v>23</v>
      </c>
      <c r="CR8" s="74" t="s">
        <v>23</v>
      </c>
      <c r="CS8" s="74" t="s">
        <v>23</v>
      </c>
      <c r="CT8" s="74" t="s">
        <v>23</v>
      </c>
      <c r="CU8" s="74" t="s">
        <v>300</v>
      </c>
      <c r="CV8" s="74" t="s">
        <v>300</v>
      </c>
      <c r="CW8" s="74" t="s">
        <v>300</v>
      </c>
      <c r="CX8" s="74" t="s">
        <v>300</v>
      </c>
      <c r="CY8" s="166"/>
      <c r="CZ8" s="74"/>
      <c r="DA8" s="74"/>
      <c r="DB8" s="74"/>
      <c r="DC8" s="74"/>
      <c r="DD8" s="74"/>
      <c r="DE8" s="74"/>
      <c r="DF8" s="74"/>
      <c r="DG8" s="74"/>
      <c r="DH8" s="74" t="s">
        <v>23</v>
      </c>
      <c r="DI8" s="74" t="s">
        <v>23</v>
      </c>
      <c r="DJ8" s="74" t="s">
        <v>23</v>
      </c>
      <c r="DK8" s="74" t="s">
        <v>23</v>
      </c>
      <c r="DL8" s="74" t="s">
        <v>23</v>
      </c>
      <c r="DM8" s="74" t="s">
        <v>23</v>
      </c>
      <c r="DN8" s="74" t="s">
        <v>23</v>
      </c>
      <c r="DO8" s="74" t="s">
        <v>23</v>
      </c>
      <c r="DP8" s="166"/>
      <c r="DQ8" s="74" t="s">
        <v>23</v>
      </c>
      <c r="DR8" s="74" t="s">
        <v>23</v>
      </c>
      <c r="DS8" s="74" t="s">
        <v>23</v>
      </c>
      <c r="DT8" s="74" t="s">
        <v>23</v>
      </c>
      <c r="DU8" s="74" t="s">
        <v>300</v>
      </c>
      <c r="DV8" s="74" t="s">
        <v>300</v>
      </c>
      <c r="DW8" s="74" t="s">
        <v>300</v>
      </c>
      <c r="DX8" s="74" t="s">
        <v>300</v>
      </c>
      <c r="DY8" s="74"/>
      <c r="DZ8" s="74" t="s">
        <v>23</v>
      </c>
      <c r="EA8" s="74"/>
      <c r="EB8" s="74" t="s">
        <v>23</v>
      </c>
      <c r="EC8" s="74"/>
      <c r="ED8" s="74" t="s">
        <v>23</v>
      </c>
      <c r="EE8" s="74"/>
      <c r="EF8" s="74"/>
      <c r="EG8" s="74" t="s">
        <v>23</v>
      </c>
      <c r="EH8" s="74" t="s">
        <v>23</v>
      </c>
      <c r="EI8" s="166"/>
      <c r="EJ8" s="74"/>
      <c r="EK8" s="74" t="s">
        <v>23</v>
      </c>
      <c r="EL8" s="74"/>
      <c r="EM8" s="74" t="s">
        <v>23</v>
      </c>
      <c r="EN8" s="74"/>
      <c r="EO8" s="74" t="s">
        <v>23</v>
      </c>
      <c r="EP8" s="74"/>
      <c r="EQ8" s="74" t="s">
        <v>23</v>
      </c>
      <c r="ER8" s="74"/>
      <c r="ES8" s="74" t="s">
        <v>23</v>
      </c>
      <c r="ET8" s="74"/>
      <c r="EU8" s="74" t="s">
        <v>23</v>
      </c>
      <c r="EV8" s="74"/>
      <c r="EW8" s="74" t="s">
        <v>23</v>
      </c>
      <c r="EX8" s="74"/>
      <c r="EY8" s="74" t="s">
        <v>23</v>
      </c>
    </row>
    <row r="9" spans="1:155" s="156" customFormat="1" ht="11.25" customHeight="1" x14ac:dyDescent="0.15">
      <c r="A9" s="16" t="s">
        <v>24</v>
      </c>
      <c r="B9" s="167">
        <v>6842.45</v>
      </c>
      <c r="C9" s="167">
        <v>80.98</v>
      </c>
      <c r="D9" s="167">
        <v>5366.74</v>
      </c>
      <c r="E9" s="167">
        <v>1394.72</v>
      </c>
      <c r="F9" s="167">
        <v>1.7</v>
      </c>
      <c r="G9" s="167">
        <v>9.83</v>
      </c>
      <c r="H9" s="167">
        <v>1.48</v>
      </c>
      <c r="I9" s="167">
        <v>2.1</v>
      </c>
      <c r="J9" s="168">
        <v>20995</v>
      </c>
      <c r="K9" s="168">
        <v>467967</v>
      </c>
      <c r="L9" s="168">
        <v>16226</v>
      </c>
      <c r="M9" s="168">
        <v>13396</v>
      </c>
      <c r="N9" s="168">
        <v>12324</v>
      </c>
      <c r="O9" s="168">
        <v>47598</v>
      </c>
      <c r="P9" s="168">
        <v>10977</v>
      </c>
      <c r="Q9" s="168">
        <v>6380</v>
      </c>
      <c r="R9" s="16" t="s">
        <v>24</v>
      </c>
      <c r="S9" s="25">
        <v>143660</v>
      </c>
      <c r="T9" s="25">
        <v>37898</v>
      </c>
      <c r="U9" s="25">
        <v>87079</v>
      </c>
      <c r="V9" s="25">
        <v>18683</v>
      </c>
      <c r="W9" s="169">
        <v>2.02</v>
      </c>
      <c r="X9" s="169">
        <v>0.21</v>
      </c>
      <c r="Y9" s="169">
        <v>2.94</v>
      </c>
      <c r="Z9" s="169">
        <v>1.52</v>
      </c>
      <c r="AA9" s="167">
        <v>7878.23</v>
      </c>
      <c r="AB9" s="167">
        <v>110.91</v>
      </c>
      <c r="AC9" s="167">
        <v>6402.75</v>
      </c>
      <c r="AD9" s="167">
        <v>1364.57</v>
      </c>
      <c r="AE9" s="167">
        <v>1.76</v>
      </c>
      <c r="AF9" s="167">
        <v>10.73</v>
      </c>
      <c r="AG9" s="167">
        <v>1.58</v>
      </c>
      <c r="AH9" s="167">
        <v>1.87</v>
      </c>
      <c r="AI9" s="16" t="s">
        <v>24</v>
      </c>
      <c r="AJ9" s="25">
        <v>19475</v>
      </c>
      <c r="AK9" s="25">
        <v>410725</v>
      </c>
      <c r="AL9" s="25">
        <v>14461</v>
      </c>
      <c r="AM9" s="25">
        <v>11203</v>
      </c>
      <c r="AN9" s="25">
        <v>11076</v>
      </c>
      <c r="AO9" s="25">
        <v>38286</v>
      </c>
      <c r="AP9" s="25">
        <v>9157</v>
      </c>
      <c r="AQ9" s="25">
        <v>5990</v>
      </c>
      <c r="AR9" s="25">
        <v>153429</v>
      </c>
      <c r="AS9" s="25">
        <v>45555</v>
      </c>
      <c r="AT9" s="25">
        <v>92588</v>
      </c>
      <c r="AU9" s="25">
        <v>15287</v>
      </c>
      <c r="AV9" s="169">
        <v>2.34</v>
      </c>
      <c r="AW9" s="169">
        <v>1.1100000000000001</v>
      </c>
      <c r="AX9" s="169">
        <v>3.02</v>
      </c>
      <c r="AY9" s="169">
        <v>1.93</v>
      </c>
      <c r="AZ9" s="16" t="s">
        <v>24</v>
      </c>
      <c r="BA9" s="167">
        <v>11969.83</v>
      </c>
      <c r="BB9" s="167">
        <v>177.42</v>
      </c>
      <c r="BC9" s="167">
        <v>10577.18</v>
      </c>
      <c r="BD9" s="167">
        <v>1215.23</v>
      </c>
      <c r="BE9" s="167">
        <v>1.77</v>
      </c>
      <c r="BF9" s="167">
        <v>6.72</v>
      </c>
      <c r="BG9" s="167">
        <v>1.71</v>
      </c>
      <c r="BH9" s="167">
        <v>1.54</v>
      </c>
      <c r="BI9" s="25">
        <v>17400</v>
      </c>
      <c r="BJ9" s="25">
        <v>378915</v>
      </c>
      <c r="BK9" s="25">
        <v>12284</v>
      </c>
      <c r="BL9" s="25">
        <v>9156</v>
      </c>
      <c r="BM9" s="25">
        <v>9857</v>
      </c>
      <c r="BN9" s="25">
        <v>56415</v>
      </c>
      <c r="BO9" s="25">
        <v>7193</v>
      </c>
      <c r="BP9" s="25">
        <v>5935</v>
      </c>
      <c r="BQ9" s="16" t="s">
        <v>24</v>
      </c>
      <c r="BR9" s="25">
        <v>208279</v>
      </c>
      <c r="BS9" s="25">
        <v>67226</v>
      </c>
      <c r="BT9" s="25">
        <v>129927</v>
      </c>
      <c r="BU9" s="25">
        <v>11126</v>
      </c>
      <c r="BV9" s="169">
        <v>0.99</v>
      </c>
      <c r="BW9" s="169">
        <v>0.8</v>
      </c>
      <c r="BX9" s="169">
        <v>1.1000000000000001</v>
      </c>
      <c r="BY9" s="169">
        <v>0.74</v>
      </c>
      <c r="BZ9" s="170">
        <v>16635.41</v>
      </c>
      <c r="CA9" s="170">
        <v>371.4</v>
      </c>
      <c r="CB9" s="167">
        <v>13995.32</v>
      </c>
      <c r="CC9" s="167">
        <v>2268.69</v>
      </c>
      <c r="CD9" s="167">
        <v>2.19</v>
      </c>
      <c r="CE9" s="167">
        <v>14.12</v>
      </c>
      <c r="CF9" s="167">
        <v>1.86</v>
      </c>
      <c r="CG9" s="167">
        <v>2.27</v>
      </c>
      <c r="CH9" s="16" t="s">
        <v>24</v>
      </c>
      <c r="CI9" s="25">
        <v>33209</v>
      </c>
      <c r="CJ9" s="25">
        <v>545664</v>
      </c>
      <c r="CK9" s="25">
        <v>22548</v>
      </c>
      <c r="CL9" s="25">
        <v>15082</v>
      </c>
      <c r="CM9" s="25">
        <v>15197</v>
      </c>
      <c r="CN9" s="25">
        <v>38645</v>
      </c>
      <c r="CO9" s="25">
        <v>12153</v>
      </c>
      <c r="CP9" s="25">
        <v>6655</v>
      </c>
      <c r="CQ9" s="25">
        <v>552444</v>
      </c>
      <c r="CR9" s="25">
        <v>202659</v>
      </c>
      <c r="CS9" s="25">
        <v>315568</v>
      </c>
      <c r="CT9" s="25">
        <v>34216</v>
      </c>
      <c r="CU9" s="169">
        <v>1.1100000000000001</v>
      </c>
      <c r="CV9" s="169">
        <v>-0.4</v>
      </c>
      <c r="CW9" s="169">
        <v>1.89</v>
      </c>
      <c r="CX9" s="169">
        <v>3.08</v>
      </c>
      <c r="CY9" s="16" t="s">
        <v>24</v>
      </c>
      <c r="CZ9" s="167">
        <v>17597.439999999999</v>
      </c>
      <c r="DA9" s="167">
        <v>356.58</v>
      </c>
      <c r="DB9" s="167">
        <v>14353.92</v>
      </c>
      <c r="DC9" s="167">
        <v>2886.94</v>
      </c>
      <c r="DD9" s="167">
        <v>1.98</v>
      </c>
      <c r="DE9" s="167">
        <v>11.26</v>
      </c>
      <c r="DF9" s="167">
        <v>1.72</v>
      </c>
      <c r="DG9" s="167">
        <v>2.12</v>
      </c>
      <c r="DH9" s="25">
        <v>32220</v>
      </c>
      <c r="DI9" s="25">
        <v>551489</v>
      </c>
      <c r="DJ9" s="25">
        <v>23236</v>
      </c>
      <c r="DK9" s="25">
        <v>12752</v>
      </c>
      <c r="DL9" s="25">
        <v>16293</v>
      </c>
      <c r="DM9" s="25">
        <v>48964</v>
      </c>
      <c r="DN9" s="25">
        <v>13519</v>
      </c>
      <c r="DO9" s="25">
        <v>6022</v>
      </c>
      <c r="DP9" s="16" t="s">
        <v>24</v>
      </c>
      <c r="DQ9" s="25">
        <v>566998</v>
      </c>
      <c r="DR9" s="25">
        <v>196650</v>
      </c>
      <c r="DS9" s="25">
        <v>333534</v>
      </c>
      <c r="DT9" s="25">
        <v>36814</v>
      </c>
      <c r="DU9" s="169">
        <v>0.98</v>
      </c>
      <c r="DV9" s="169">
        <v>7.0000000000000007E-2</v>
      </c>
      <c r="DW9" s="169">
        <v>1.59</v>
      </c>
      <c r="DX9" s="169">
        <v>0.36</v>
      </c>
      <c r="DY9" s="167">
        <v>2913.25</v>
      </c>
      <c r="DZ9" s="25">
        <v>9326</v>
      </c>
      <c r="EA9" s="167">
        <v>8.6999999999999993</v>
      </c>
      <c r="EB9" s="25">
        <v>80054</v>
      </c>
      <c r="EC9" s="167">
        <v>2.44</v>
      </c>
      <c r="ED9" s="25">
        <v>67731</v>
      </c>
      <c r="EE9" s="167">
        <v>46.17</v>
      </c>
      <c r="EF9" s="167">
        <v>32.74</v>
      </c>
      <c r="EG9" s="25">
        <v>178165</v>
      </c>
      <c r="EH9" s="25">
        <v>8225</v>
      </c>
      <c r="EI9" s="16" t="s">
        <v>24</v>
      </c>
      <c r="EJ9" s="167">
        <v>3637.82</v>
      </c>
      <c r="EK9" s="25">
        <v>7629</v>
      </c>
      <c r="EL9" s="167">
        <v>10.029999999999999</v>
      </c>
      <c r="EM9" s="25">
        <v>71679</v>
      </c>
      <c r="EN9" s="167">
        <v>2.09</v>
      </c>
      <c r="EO9" s="25">
        <v>58233</v>
      </c>
      <c r="EP9" s="167">
        <v>6683.6</v>
      </c>
      <c r="EQ9" s="25">
        <v>5306</v>
      </c>
      <c r="ER9" s="167">
        <v>8252.35</v>
      </c>
      <c r="ES9" s="25">
        <v>13108</v>
      </c>
      <c r="ET9" s="167">
        <v>8284.07</v>
      </c>
      <c r="EU9" s="25">
        <v>13572</v>
      </c>
      <c r="EV9" s="167">
        <v>9.7899999999999991</v>
      </c>
      <c r="EW9" s="25">
        <v>62277</v>
      </c>
      <c r="EX9" s="167">
        <v>21.36</v>
      </c>
      <c r="EY9" s="25">
        <v>68471</v>
      </c>
    </row>
    <row r="10" spans="1:155" s="156" customFormat="1" ht="9.75" customHeight="1" x14ac:dyDescent="0.15">
      <c r="A10" s="110"/>
      <c r="B10" s="167"/>
      <c r="C10" s="167"/>
      <c r="D10" s="167"/>
      <c r="E10" s="167"/>
      <c r="F10" s="167"/>
      <c r="G10" s="167"/>
      <c r="H10" s="167"/>
      <c r="I10" s="167"/>
      <c r="J10" s="168"/>
      <c r="K10" s="168"/>
      <c r="L10" s="168"/>
      <c r="M10" s="168"/>
      <c r="N10" s="168"/>
      <c r="O10" s="168"/>
      <c r="P10" s="168"/>
      <c r="Q10" s="168"/>
      <c r="R10" s="110"/>
      <c r="S10" s="25"/>
      <c r="T10" s="25"/>
      <c r="U10" s="25"/>
      <c r="V10" s="25"/>
      <c r="W10" s="169"/>
      <c r="X10" s="169"/>
      <c r="Y10" s="169"/>
      <c r="Z10" s="169"/>
      <c r="AA10" s="167"/>
      <c r="AB10" s="167"/>
      <c r="AC10" s="167"/>
      <c r="AD10" s="167"/>
      <c r="AE10" s="167"/>
      <c r="AF10" s="167"/>
      <c r="AG10" s="167"/>
      <c r="AH10" s="167"/>
      <c r="AI10" s="110"/>
      <c r="AJ10" s="25"/>
      <c r="AK10" s="25"/>
      <c r="AL10" s="25"/>
      <c r="AM10" s="25"/>
      <c r="AN10" s="25"/>
      <c r="AO10" s="25"/>
      <c r="AP10" s="25"/>
      <c r="AQ10" s="25"/>
      <c r="AR10" s="25"/>
      <c r="AS10" s="25"/>
      <c r="AT10" s="25"/>
      <c r="AU10" s="25"/>
      <c r="AV10" s="169"/>
      <c r="AW10" s="169"/>
      <c r="AX10" s="169"/>
      <c r="AY10" s="169"/>
      <c r="AZ10" s="110"/>
      <c r="BA10" s="167"/>
      <c r="BB10" s="167"/>
      <c r="BC10" s="167"/>
      <c r="BD10" s="167"/>
      <c r="BE10" s="167"/>
      <c r="BF10" s="167"/>
      <c r="BG10" s="167"/>
      <c r="BH10" s="167"/>
      <c r="BI10" s="25"/>
      <c r="BJ10" s="25"/>
      <c r="BK10" s="25"/>
      <c r="BL10" s="25"/>
      <c r="BM10" s="25"/>
      <c r="BN10" s="25"/>
      <c r="BO10" s="25"/>
      <c r="BP10" s="25"/>
      <c r="BQ10" s="110"/>
      <c r="BR10" s="25"/>
      <c r="BS10" s="25"/>
      <c r="BT10" s="25"/>
      <c r="BU10" s="25"/>
      <c r="BV10" s="169"/>
      <c r="BW10" s="169"/>
      <c r="BX10" s="169"/>
      <c r="BY10" s="169"/>
      <c r="BZ10" s="170"/>
      <c r="CA10" s="170"/>
      <c r="CB10" s="171"/>
      <c r="CC10" s="171"/>
      <c r="CD10" s="171"/>
      <c r="CE10" s="171"/>
      <c r="CF10" s="171"/>
      <c r="CG10" s="171"/>
      <c r="CH10" s="110"/>
      <c r="CI10" s="25"/>
      <c r="CJ10" s="25"/>
      <c r="CK10" s="25"/>
      <c r="CL10" s="25"/>
      <c r="CM10" s="25"/>
      <c r="CN10" s="25"/>
      <c r="CO10" s="25"/>
      <c r="CP10" s="25"/>
      <c r="CQ10" s="25"/>
      <c r="CR10" s="25"/>
      <c r="CS10" s="25"/>
      <c r="CT10" s="25"/>
      <c r="CU10" s="169"/>
      <c r="CV10" s="169"/>
      <c r="CW10" s="169"/>
      <c r="CX10" s="169"/>
      <c r="CY10" s="110"/>
      <c r="CZ10" s="167"/>
      <c r="DA10" s="167"/>
      <c r="DB10" s="167"/>
      <c r="DC10" s="167"/>
      <c r="DD10" s="167"/>
      <c r="DE10" s="167"/>
      <c r="DF10" s="167"/>
      <c r="DG10" s="167"/>
      <c r="DH10" s="25"/>
      <c r="DI10" s="25"/>
      <c r="DJ10" s="25"/>
      <c r="DK10" s="25"/>
      <c r="DL10" s="25"/>
      <c r="DM10" s="25"/>
      <c r="DN10" s="25"/>
      <c r="DO10" s="25"/>
      <c r="DP10" s="110"/>
      <c r="DQ10" s="25"/>
      <c r="DR10" s="25"/>
      <c r="DS10" s="25"/>
      <c r="DT10" s="25"/>
      <c r="DU10" s="169"/>
      <c r="DV10" s="169"/>
      <c r="DW10" s="169"/>
      <c r="DX10" s="169"/>
      <c r="DY10" s="167"/>
      <c r="DZ10" s="25"/>
      <c r="EA10" s="167"/>
      <c r="EB10" s="25"/>
      <c r="EC10" s="167"/>
      <c r="ED10" s="25"/>
      <c r="EE10" s="167"/>
      <c r="EF10" s="167"/>
      <c r="EG10" s="25"/>
      <c r="EH10" s="25"/>
      <c r="EI10" s="110"/>
      <c r="EJ10" s="167"/>
      <c r="EK10" s="25"/>
      <c r="EL10" s="167"/>
      <c r="EM10" s="25"/>
      <c r="EN10" s="167"/>
      <c r="EO10" s="25"/>
      <c r="EP10" s="167"/>
      <c r="EQ10" s="25"/>
      <c r="ER10" s="167"/>
      <c r="ES10" s="25"/>
      <c r="ET10" s="167"/>
      <c r="EU10" s="25"/>
      <c r="EV10" s="167"/>
      <c r="EW10" s="25"/>
      <c r="EX10" s="167"/>
      <c r="EY10" s="25"/>
    </row>
    <row r="11" spans="1:155" s="156" customFormat="1" ht="11.25" customHeight="1" x14ac:dyDescent="0.15">
      <c r="A11" s="16" t="s">
        <v>25</v>
      </c>
      <c r="B11" s="167">
        <v>6915.92</v>
      </c>
      <c r="C11" s="167">
        <v>80.88</v>
      </c>
      <c r="D11" s="167">
        <v>5425.93</v>
      </c>
      <c r="E11" s="167">
        <v>1409.11</v>
      </c>
      <c r="F11" s="167">
        <v>1.67</v>
      </c>
      <c r="G11" s="167">
        <v>9.65</v>
      </c>
      <c r="H11" s="167">
        <v>1.45</v>
      </c>
      <c r="I11" s="167">
        <v>2.04</v>
      </c>
      <c r="J11" s="168">
        <v>21060</v>
      </c>
      <c r="K11" s="168">
        <v>484280</v>
      </c>
      <c r="L11" s="168">
        <v>16179</v>
      </c>
      <c r="M11" s="168">
        <v>13267</v>
      </c>
      <c r="N11" s="168">
        <v>12639</v>
      </c>
      <c r="O11" s="168">
        <v>50164</v>
      </c>
      <c r="P11" s="168">
        <v>11165</v>
      </c>
      <c r="Q11" s="168">
        <v>6491</v>
      </c>
      <c r="R11" s="16" t="s">
        <v>25</v>
      </c>
      <c r="S11" s="25">
        <v>145651</v>
      </c>
      <c r="T11" s="25">
        <v>39168</v>
      </c>
      <c r="U11" s="25">
        <v>87789</v>
      </c>
      <c r="V11" s="25">
        <v>18695</v>
      </c>
      <c r="W11" s="169">
        <v>1.39</v>
      </c>
      <c r="X11" s="169">
        <v>3.35</v>
      </c>
      <c r="Y11" s="169">
        <v>0.81</v>
      </c>
      <c r="Z11" s="169">
        <v>0.06</v>
      </c>
      <c r="AA11" s="167">
        <v>7910.53</v>
      </c>
      <c r="AB11" s="167">
        <v>110.04</v>
      </c>
      <c r="AC11" s="167">
        <v>6417.38</v>
      </c>
      <c r="AD11" s="167">
        <v>1383.11</v>
      </c>
      <c r="AE11" s="167">
        <v>1.73</v>
      </c>
      <c r="AF11" s="167">
        <v>10.62</v>
      </c>
      <c r="AG11" s="167">
        <v>1.55</v>
      </c>
      <c r="AH11" s="167">
        <v>1.82</v>
      </c>
      <c r="AI11" s="16" t="s">
        <v>25</v>
      </c>
      <c r="AJ11" s="25">
        <v>19596</v>
      </c>
      <c r="AK11" s="25">
        <v>425715</v>
      </c>
      <c r="AL11" s="25">
        <v>14446</v>
      </c>
      <c r="AM11" s="25">
        <v>11180</v>
      </c>
      <c r="AN11" s="25">
        <v>11358</v>
      </c>
      <c r="AO11" s="25">
        <v>40098</v>
      </c>
      <c r="AP11" s="25">
        <v>9308</v>
      </c>
      <c r="AQ11" s="25">
        <v>6136</v>
      </c>
      <c r="AR11" s="25">
        <v>155017</v>
      </c>
      <c r="AS11" s="25">
        <v>46845</v>
      </c>
      <c r="AT11" s="25">
        <v>92708</v>
      </c>
      <c r="AU11" s="25">
        <v>15464</v>
      </c>
      <c r="AV11" s="169">
        <v>1.04</v>
      </c>
      <c r="AW11" s="169">
        <v>2.83</v>
      </c>
      <c r="AX11" s="169">
        <v>0.13</v>
      </c>
      <c r="AY11" s="169">
        <v>1.1599999999999999</v>
      </c>
      <c r="AZ11" s="16" t="s">
        <v>25</v>
      </c>
      <c r="BA11" s="167">
        <v>11889.3</v>
      </c>
      <c r="BB11" s="167">
        <v>175.3</v>
      </c>
      <c r="BC11" s="167">
        <v>10477.17</v>
      </c>
      <c r="BD11" s="167">
        <v>1236.83</v>
      </c>
      <c r="BE11" s="167">
        <v>1.74</v>
      </c>
      <c r="BF11" s="167">
        <v>6.73</v>
      </c>
      <c r="BG11" s="167">
        <v>1.68</v>
      </c>
      <c r="BH11" s="167">
        <v>1.51</v>
      </c>
      <c r="BI11" s="25">
        <v>17456</v>
      </c>
      <c r="BJ11" s="25">
        <v>388195</v>
      </c>
      <c r="BK11" s="25">
        <v>12221</v>
      </c>
      <c r="BL11" s="25">
        <v>9250</v>
      </c>
      <c r="BM11" s="25">
        <v>10048</v>
      </c>
      <c r="BN11" s="25">
        <v>57658</v>
      </c>
      <c r="BO11" s="25">
        <v>7271</v>
      </c>
      <c r="BP11" s="25">
        <v>6137</v>
      </c>
      <c r="BQ11" s="16" t="s">
        <v>25</v>
      </c>
      <c r="BR11" s="25">
        <v>207538</v>
      </c>
      <c r="BS11" s="25">
        <v>68052</v>
      </c>
      <c r="BT11" s="25">
        <v>128045</v>
      </c>
      <c r="BU11" s="25">
        <v>11441</v>
      </c>
      <c r="BV11" s="169">
        <v>-0.36</v>
      </c>
      <c r="BW11" s="169">
        <v>1.23</v>
      </c>
      <c r="BX11" s="169">
        <v>-1.45</v>
      </c>
      <c r="BY11" s="169">
        <v>2.83</v>
      </c>
      <c r="BZ11" s="170">
        <v>16634.490000000002</v>
      </c>
      <c r="CA11" s="170">
        <v>366.86</v>
      </c>
      <c r="CB11" s="167">
        <v>13932.32</v>
      </c>
      <c r="CC11" s="167">
        <v>2335.31</v>
      </c>
      <c r="CD11" s="167">
        <v>2.12</v>
      </c>
      <c r="CE11" s="167">
        <v>13.78</v>
      </c>
      <c r="CF11" s="167">
        <v>1.8</v>
      </c>
      <c r="CG11" s="167">
        <v>2.21</v>
      </c>
      <c r="CH11" s="16" t="s">
        <v>25</v>
      </c>
      <c r="CI11" s="25">
        <v>33162</v>
      </c>
      <c r="CJ11" s="25">
        <v>559179</v>
      </c>
      <c r="CK11" s="25">
        <v>22380</v>
      </c>
      <c r="CL11" s="25">
        <v>14851</v>
      </c>
      <c r="CM11" s="25">
        <v>15647</v>
      </c>
      <c r="CN11" s="25">
        <v>40585</v>
      </c>
      <c r="CO11" s="25">
        <v>12452</v>
      </c>
      <c r="CP11" s="25">
        <v>6723</v>
      </c>
      <c r="CQ11" s="25">
        <v>551634</v>
      </c>
      <c r="CR11" s="25">
        <v>205142</v>
      </c>
      <c r="CS11" s="25">
        <v>311810</v>
      </c>
      <c r="CT11" s="25">
        <v>34681</v>
      </c>
      <c r="CU11" s="169">
        <v>-0.15</v>
      </c>
      <c r="CV11" s="169">
        <v>1.23</v>
      </c>
      <c r="CW11" s="169">
        <v>-1.19</v>
      </c>
      <c r="CX11" s="169">
        <v>1.36</v>
      </c>
      <c r="CY11" s="16" t="s">
        <v>25</v>
      </c>
      <c r="CZ11" s="167">
        <v>17398.38</v>
      </c>
      <c r="DA11" s="167">
        <v>343.07</v>
      </c>
      <c r="DB11" s="167">
        <v>14154.1</v>
      </c>
      <c r="DC11" s="167">
        <v>2901.22</v>
      </c>
      <c r="DD11" s="167">
        <v>1.92</v>
      </c>
      <c r="DE11" s="167">
        <v>10.97</v>
      </c>
      <c r="DF11" s="167">
        <v>1.67</v>
      </c>
      <c r="DG11" s="167">
        <v>2.06</v>
      </c>
      <c r="DH11" s="25">
        <v>31947</v>
      </c>
      <c r="DI11" s="25">
        <v>565609</v>
      </c>
      <c r="DJ11" s="25">
        <v>22981</v>
      </c>
      <c r="DK11" s="25">
        <v>12585</v>
      </c>
      <c r="DL11" s="25">
        <v>16648</v>
      </c>
      <c r="DM11" s="25">
        <v>51556</v>
      </c>
      <c r="DN11" s="25">
        <v>13749</v>
      </c>
      <c r="DO11" s="25">
        <v>6120</v>
      </c>
      <c r="DP11" s="16" t="s">
        <v>25</v>
      </c>
      <c r="DQ11" s="25">
        <v>555833</v>
      </c>
      <c r="DR11" s="25">
        <v>194041</v>
      </c>
      <c r="DS11" s="25">
        <v>325279</v>
      </c>
      <c r="DT11" s="25">
        <v>36513</v>
      </c>
      <c r="DU11" s="169">
        <v>-1.97</v>
      </c>
      <c r="DV11" s="169">
        <v>-1.33</v>
      </c>
      <c r="DW11" s="169">
        <v>-2.4700000000000002</v>
      </c>
      <c r="DX11" s="169">
        <v>-0.82</v>
      </c>
      <c r="DY11" s="167">
        <v>3006.7</v>
      </c>
      <c r="DZ11" s="25">
        <v>9174</v>
      </c>
      <c r="EA11" s="167">
        <v>7.63</v>
      </c>
      <c r="EB11" s="25">
        <v>77158</v>
      </c>
      <c r="EC11" s="167">
        <v>1.74</v>
      </c>
      <c r="ED11" s="25">
        <v>55857</v>
      </c>
      <c r="EE11" s="167">
        <v>45.2</v>
      </c>
      <c r="EF11" s="167">
        <v>32.51</v>
      </c>
      <c r="EG11" s="25">
        <v>175670</v>
      </c>
      <c r="EH11" s="25">
        <v>7940</v>
      </c>
      <c r="EI11" s="16" t="s">
        <v>25</v>
      </c>
      <c r="EJ11" s="167">
        <v>3719.91</v>
      </c>
      <c r="EK11" s="25">
        <v>7545</v>
      </c>
      <c r="EL11" s="167">
        <v>8.9600000000000009</v>
      </c>
      <c r="EM11" s="25">
        <v>72263</v>
      </c>
      <c r="EN11" s="167">
        <v>1.6</v>
      </c>
      <c r="EO11" s="25">
        <v>50778</v>
      </c>
      <c r="EP11" s="167">
        <v>6765.96</v>
      </c>
      <c r="EQ11" s="25">
        <v>5213</v>
      </c>
      <c r="ER11" s="167">
        <v>8355.61</v>
      </c>
      <c r="ES11" s="25">
        <v>12766</v>
      </c>
      <c r="ET11" s="167">
        <v>8281.9500000000007</v>
      </c>
      <c r="EU11" s="25">
        <v>13212</v>
      </c>
      <c r="EV11" s="167">
        <v>9.3699999999999992</v>
      </c>
      <c r="EW11" s="25">
        <v>53671</v>
      </c>
      <c r="EX11" s="167">
        <v>19.25</v>
      </c>
      <c r="EY11" s="25">
        <v>62704</v>
      </c>
    </row>
    <row r="12" spans="1:155" s="156" customFormat="1" ht="9.75" customHeight="1" x14ac:dyDescent="0.15">
      <c r="A12" s="110"/>
      <c r="B12" s="167"/>
      <c r="C12" s="167"/>
      <c r="D12" s="167"/>
      <c r="E12" s="167"/>
      <c r="F12" s="167"/>
      <c r="G12" s="167"/>
      <c r="H12" s="167"/>
      <c r="I12" s="167"/>
      <c r="J12" s="168"/>
      <c r="K12" s="168"/>
      <c r="L12" s="168"/>
      <c r="M12" s="168"/>
      <c r="N12" s="168"/>
      <c r="O12" s="168"/>
      <c r="P12" s="168"/>
      <c r="Q12" s="168"/>
      <c r="R12" s="110"/>
      <c r="S12" s="25"/>
      <c r="T12" s="25"/>
      <c r="U12" s="25"/>
      <c r="V12" s="25"/>
      <c r="W12" s="169"/>
      <c r="X12" s="169"/>
      <c r="Y12" s="169"/>
      <c r="Z12" s="169"/>
      <c r="AA12" s="167"/>
      <c r="AB12" s="167"/>
      <c r="AC12" s="167"/>
      <c r="AD12" s="167"/>
      <c r="AE12" s="167"/>
      <c r="AF12" s="167"/>
      <c r="AG12" s="167"/>
      <c r="AH12" s="167"/>
      <c r="AI12" s="110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169"/>
      <c r="AW12" s="169"/>
      <c r="AX12" s="169"/>
      <c r="AY12" s="169"/>
      <c r="AZ12" s="110"/>
      <c r="BA12" s="167"/>
      <c r="BB12" s="167"/>
      <c r="BC12" s="167"/>
      <c r="BD12" s="167"/>
      <c r="BE12" s="167"/>
      <c r="BF12" s="167"/>
      <c r="BG12" s="167"/>
      <c r="BH12" s="167"/>
      <c r="BI12" s="25"/>
      <c r="BJ12" s="25"/>
      <c r="BK12" s="25"/>
      <c r="BL12" s="25"/>
      <c r="BM12" s="25"/>
      <c r="BN12" s="25"/>
      <c r="BO12" s="25"/>
      <c r="BP12" s="25"/>
      <c r="BQ12" s="110"/>
      <c r="BR12" s="25"/>
      <c r="BS12" s="25"/>
      <c r="BT12" s="25"/>
      <c r="BU12" s="25"/>
      <c r="BV12" s="169"/>
      <c r="BW12" s="169"/>
      <c r="BX12" s="169"/>
      <c r="BY12" s="169"/>
      <c r="BZ12" s="170"/>
      <c r="CA12" s="170"/>
      <c r="CB12" s="171"/>
      <c r="CC12" s="171"/>
      <c r="CD12" s="171"/>
      <c r="CE12" s="171"/>
      <c r="CF12" s="171"/>
      <c r="CG12" s="171"/>
      <c r="CH12" s="110"/>
      <c r="CI12" s="25"/>
      <c r="CJ12" s="25"/>
      <c r="CK12" s="25"/>
      <c r="CL12" s="25"/>
      <c r="CM12" s="25"/>
      <c r="CN12" s="25"/>
      <c r="CO12" s="25"/>
      <c r="CP12" s="25"/>
      <c r="CQ12" s="25"/>
      <c r="CR12" s="25"/>
      <c r="CS12" s="25"/>
      <c r="CT12" s="25"/>
      <c r="CU12" s="169"/>
      <c r="CV12" s="169"/>
      <c r="CW12" s="169"/>
      <c r="CX12" s="169"/>
      <c r="CY12" s="110"/>
      <c r="CZ12" s="167"/>
      <c r="DA12" s="167"/>
      <c r="DB12" s="167"/>
      <c r="DC12" s="167"/>
      <c r="DD12" s="167"/>
      <c r="DE12" s="167"/>
      <c r="DF12" s="167"/>
      <c r="DG12" s="167"/>
      <c r="DH12" s="25"/>
      <c r="DI12" s="25"/>
      <c r="DJ12" s="25"/>
      <c r="DK12" s="25"/>
      <c r="DL12" s="25"/>
      <c r="DM12" s="25"/>
      <c r="DN12" s="25"/>
      <c r="DO12" s="25"/>
      <c r="DP12" s="110"/>
      <c r="DQ12" s="25"/>
      <c r="DR12" s="25"/>
      <c r="DS12" s="25"/>
      <c r="DT12" s="25"/>
      <c r="DU12" s="169"/>
      <c r="DV12" s="169"/>
      <c r="DW12" s="169"/>
      <c r="DX12" s="169"/>
      <c r="DY12" s="167"/>
      <c r="DZ12" s="25"/>
      <c r="EA12" s="167"/>
      <c r="EB12" s="25"/>
      <c r="EC12" s="167"/>
      <c r="ED12" s="25"/>
      <c r="EE12" s="167"/>
      <c r="EF12" s="167"/>
      <c r="EG12" s="25"/>
      <c r="EH12" s="25"/>
      <c r="EI12" s="110"/>
      <c r="EJ12" s="167"/>
      <c r="EK12" s="25"/>
      <c r="EL12" s="167"/>
      <c r="EM12" s="25"/>
      <c r="EN12" s="167"/>
      <c r="EO12" s="25"/>
      <c r="EP12" s="167"/>
      <c r="EQ12" s="25"/>
      <c r="ER12" s="167"/>
      <c r="ES12" s="25"/>
      <c r="ET12" s="167"/>
      <c r="EU12" s="25"/>
      <c r="EV12" s="167"/>
      <c r="EW12" s="25"/>
      <c r="EX12" s="167"/>
      <c r="EY12" s="25"/>
    </row>
    <row r="13" spans="1:155" s="156" customFormat="1" ht="11.25" customHeight="1" x14ac:dyDescent="0.15">
      <c r="A13" s="16" t="s">
        <v>17</v>
      </c>
      <c r="B13" s="167">
        <v>6929.58</v>
      </c>
      <c r="C13" s="167">
        <v>80.959999999999994</v>
      </c>
      <c r="D13" s="167">
        <v>5415.63</v>
      </c>
      <c r="E13" s="167">
        <v>1432.99</v>
      </c>
      <c r="F13" s="167">
        <v>1.64</v>
      </c>
      <c r="G13" s="167">
        <v>9.51</v>
      </c>
      <c r="H13" s="167">
        <v>1.43</v>
      </c>
      <c r="I13" s="167">
        <v>2</v>
      </c>
      <c r="J13" s="168">
        <v>21420</v>
      </c>
      <c r="K13" s="168">
        <v>491229</v>
      </c>
      <c r="L13" s="168">
        <v>16622</v>
      </c>
      <c r="M13" s="168">
        <v>13010</v>
      </c>
      <c r="N13" s="168">
        <v>13032</v>
      </c>
      <c r="O13" s="168">
        <v>51670</v>
      </c>
      <c r="P13" s="168">
        <v>11611</v>
      </c>
      <c r="Q13" s="168">
        <v>6501</v>
      </c>
      <c r="R13" s="16" t="s">
        <v>17</v>
      </c>
      <c r="S13" s="25">
        <v>148435</v>
      </c>
      <c r="T13" s="25">
        <v>39771</v>
      </c>
      <c r="U13" s="25">
        <v>90021</v>
      </c>
      <c r="V13" s="25">
        <v>18643</v>
      </c>
      <c r="W13" s="169">
        <v>1.91</v>
      </c>
      <c r="X13" s="169">
        <v>1.54</v>
      </c>
      <c r="Y13" s="169">
        <v>2.54</v>
      </c>
      <c r="Z13" s="169">
        <v>-0.28000000000000003</v>
      </c>
      <c r="AA13" s="167">
        <v>7881.18</v>
      </c>
      <c r="AB13" s="167">
        <v>108.61</v>
      </c>
      <c r="AC13" s="167">
        <v>6361.52</v>
      </c>
      <c r="AD13" s="167">
        <v>1411.06</v>
      </c>
      <c r="AE13" s="167">
        <v>1.7</v>
      </c>
      <c r="AF13" s="167">
        <v>10.57</v>
      </c>
      <c r="AG13" s="167">
        <v>1.53</v>
      </c>
      <c r="AH13" s="167">
        <v>1.79</v>
      </c>
      <c r="AI13" s="16" t="s">
        <v>17</v>
      </c>
      <c r="AJ13" s="25">
        <v>19854</v>
      </c>
      <c r="AK13" s="25">
        <v>432962</v>
      </c>
      <c r="AL13" s="25">
        <v>14758</v>
      </c>
      <c r="AM13" s="25">
        <v>11032</v>
      </c>
      <c r="AN13" s="25">
        <v>11664</v>
      </c>
      <c r="AO13" s="25">
        <v>40968</v>
      </c>
      <c r="AP13" s="25">
        <v>9631</v>
      </c>
      <c r="AQ13" s="25">
        <v>6180</v>
      </c>
      <c r="AR13" s="25">
        <v>156471</v>
      </c>
      <c r="AS13" s="25">
        <v>47024</v>
      </c>
      <c r="AT13" s="25">
        <v>93880</v>
      </c>
      <c r="AU13" s="25">
        <v>15567</v>
      </c>
      <c r="AV13" s="169">
        <v>0.94</v>
      </c>
      <c r="AW13" s="169">
        <v>0.38</v>
      </c>
      <c r="AX13" s="169">
        <v>1.26</v>
      </c>
      <c r="AY13" s="169">
        <v>0.67</v>
      </c>
      <c r="AZ13" s="16" t="s">
        <v>17</v>
      </c>
      <c r="BA13" s="167">
        <v>11793.61</v>
      </c>
      <c r="BB13" s="167">
        <v>172.36</v>
      </c>
      <c r="BC13" s="167">
        <v>10378.969999999999</v>
      </c>
      <c r="BD13" s="167">
        <v>1242.27</v>
      </c>
      <c r="BE13" s="167">
        <v>1.71</v>
      </c>
      <c r="BF13" s="167">
        <v>6.71</v>
      </c>
      <c r="BG13" s="167">
        <v>1.65</v>
      </c>
      <c r="BH13" s="167">
        <v>1.47</v>
      </c>
      <c r="BI13" s="25">
        <v>17539</v>
      </c>
      <c r="BJ13" s="25">
        <v>395437</v>
      </c>
      <c r="BK13" s="25">
        <v>12270</v>
      </c>
      <c r="BL13" s="25">
        <v>9132</v>
      </c>
      <c r="BM13" s="25">
        <v>10260</v>
      </c>
      <c r="BN13" s="25">
        <v>58920</v>
      </c>
      <c r="BO13" s="25">
        <v>7415</v>
      </c>
      <c r="BP13" s="25">
        <v>6204</v>
      </c>
      <c r="BQ13" s="16" t="s">
        <v>17</v>
      </c>
      <c r="BR13" s="25">
        <v>206849</v>
      </c>
      <c r="BS13" s="25">
        <v>68158</v>
      </c>
      <c r="BT13" s="25">
        <v>127346</v>
      </c>
      <c r="BU13" s="25">
        <v>11345</v>
      </c>
      <c r="BV13" s="169">
        <v>-0.33</v>
      </c>
      <c r="BW13" s="169">
        <v>0.16</v>
      </c>
      <c r="BX13" s="169">
        <v>-0.55000000000000004</v>
      </c>
      <c r="BY13" s="169">
        <v>-0.84</v>
      </c>
      <c r="BZ13" s="170">
        <v>16726.82</v>
      </c>
      <c r="CA13" s="170">
        <v>361.36</v>
      </c>
      <c r="CB13" s="167">
        <v>13928.35</v>
      </c>
      <c r="CC13" s="167">
        <v>2437.11</v>
      </c>
      <c r="CD13" s="167">
        <v>2.0699999999999998</v>
      </c>
      <c r="CE13" s="167">
        <v>13.59</v>
      </c>
      <c r="CF13" s="167">
        <v>1.76</v>
      </c>
      <c r="CG13" s="167">
        <v>2.17</v>
      </c>
      <c r="CH13" s="16" t="s">
        <v>17</v>
      </c>
      <c r="CI13" s="25">
        <v>33587</v>
      </c>
      <c r="CJ13" s="25">
        <v>571839</v>
      </c>
      <c r="CK13" s="25">
        <v>22950</v>
      </c>
      <c r="CL13" s="25">
        <v>14574</v>
      </c>
      <c r="CM13" s="25">
        <v>16194</v>
      </c>
      <c r="CN13" s="25">
        <v>42075</v>
      </c>
      <c r="CO13" s="25">
        <v>13046</v>
      </c>
      <c r="CP13" s="25">
        <v>6727</v>
      </c>
      <c r="CQ13" s="25">
        <v>561807</v>
      </c>
      <c r="CR13" s="25">
        <v>206639</v>
      </c>
      <c r="CS13" s="25">
        <v>319650</v>
      </c>
      <c r="CT13" s="25">
        <v>35518</v>
      </c>
      <c r="CU13" s="169">
        <v>1.84</v>
      </c>
      <c r="CV13" s="169">
        <v>0.73</v>
      </c>
      <c r="CW13" s="169">
        <v>2.5099999999999998</v>
      </c>
      <c r="CX13" s="169">
        <v>2.41</v>
      </c>
      <c r="CY13" s="16" t="s">
        <v>17</v>
      </c>
      <c r="CZ13" s="167">
        <v>17266.55</v>
      </c>
      <c r="DA13" s="167">
        <v>339.14</v>
      </c>
      <c r="DB13" s="167">
        <v>14028.74</v>
      </c>
      <c r="DC13" s="167">
        <v>2898.66</v>
      </c>
      <c r="DD13" s="167">
        <v>1.89</v>
      </c>
      <c r="DE13" s="167">
        <v>10.95</v>
      </c>
      <c r="DF13" s="167">
        <v>1.64</v>
      </c>
      <c r="DG13" s="167">
        <v>2.02</v>
      </c>
      <c r="DH13" s="25">
        <v>32494</v>
      </c>
      <c r="DI13" s="25">
        <v>573350</v>
      </c>
      <c r="DJ13" s="25">
        <v>23558</v>
      </c>
      <c r="DK13" s="25">
        <v>12465</v>
      </c>
      <c r="DL13" s="25">
        <v>17201</v>
      </c>
      <c r="DM13" s="25">
        <v>52375</v>
      </c>
      <c r="DN13" s="25">
        <v>14341</v>
      </c>
      <c r="DO13" s="25">
        <v>6165</v>
      </c>
      <c r="DP13" s="16" t="s">
        <v>17</v>
      </c>
      <c r="DQ13" s="25">
        <v>561062</v>
      </c>
      <c r="DR13" s="25">
        <v>194444</v>
      </c>
      <c r="DS13" s="25">
        <v>330485</v>
      </c>
      <c r="DT13" s="25">
        <v>36133</v>
      </c>
      <c r="DU13" s="169">
        <v>0.94</v>
      </c>
      <c r="DV13" s="169">
        <v>0.21</v>
      </c>
      <c r="DW13" s="169">
        <v>1.6</v>
      </c>
      <c r="DX13" s="169">
        <v>-1.04</v>
      </c>
      <c r="DY13" s="167">
        <v>3053.78</v>
      </c>
      <c r="DZ13" s="25">
        <v>9558</v>
      </c>
      <c r="EA13" s="167">
        <v>6.6</v>
      </c>
      <c r="EB13" s="25">
        <v>77578</v>
      </c>
      <c r="EC13" s="167">
        <v>1.04</v>
      </c>
      <c r="ED13" s="25">
        <v>44016</v>
      </c>
      <c r="EE13" s="167">
        <v>44.78</v>
      </c>
      <c r="EF13" s="167">
        <v>32.409999999999997</v>
      </c>
      <c r="EG13" s="25">
        <v>175179</v>
      </c>
      <c r="EH13" s="25">
        <v>7845</v>
      </c>
      <c r="EI13" s="16" t="s">
        <v>17</v>
      </c>
      <c r="EJ13" s="167">
        <v>3734.94</v>
      </c>
      <c r="EK13" s="25">
        <v>7789</v>
      </c>
      <c r="EL13" s="167">
        <v>7.7</v>
      </c>
      <c r="EM13" s="25">
        <v>72880</v>
      </c>
      <c r="EN13" s="167">
        <v>1.01</v>
      </c>
      <c r="EO13" s="25">
        <v>42439</v>
      </c>
      <c r="EP13" s="167">
        <v>6764.55</v>
      </c>
      <c r="EQ13" s="25">
        <v>5227</v>
      </c>
      <c r="ER13" s="167">
        <v>8488.2999999999993</v>
      </c>
      <c r="ES13" s="25">
        <v>13210</v>
      </c>
      <c r="ET13" s="167">
        <v>8356.5499999999993</v>
      </c>
      <c r="EU13" s="25">
        <v>13688</v>
      </c>
      <c r="EV13" s="167">
        <v>8.73</v>
      </c>
      <c r="EW13" s="25">
        <v>46591</v>
      </c>
      <c r="EX13" s="167">
        <v>16.829999999999998</v>
      </c>
      <c r="EY13" s="25">
        <v>58490</v>
      </c>
    </row>
    <row r="14" spans="1:155" s="156" customFormat="1" ht="19.5" customHeight="1" x14ac:dyDescent="0.15">
      <c r="A14" s="13"/>
      <c r="B14" s="167"/>
      <c r="C14" s="167"/>
      <c r="D14" s="167"/>
      <c r="E14" s="167"/>
      <c r="F14" s="167"/>
      <c r="G14" s="167"/>
      <c r="H14" s="167"/>
      <c r="I14" s="167"/>
      <c r="J14" s="168"/>
      <c r="K14" s="168"/>
      <c r="L14" s="168"/>
      <c r="M14" s="168"/>
      <c r="N14" s="168"/>
      <c r="O14" s="168"/>
      <c r="P14" s="168"/>
      <c r="Q14" s="168"/>
      <c r="R14" s="13"/>
      <c r="S14" s="25"/>
      <c r="T14" s="25"/>
      <c r="U14" s="25"/>
      <c r="V14" s="25"/>
      <c r="W14" s="169"/>
      <c r="X14" s="169"/>
      <c r="Y14" s="169"/>
      <c r="Z14" s="169"/>
      <c r="AA14" s="167"/>
      <c r="AB14" s="167"/>
      <c r="AC14" s="167"/>
      <c r="AD14" s="167"/>
      <c r="AE14" s="167"/>
      <c r="AF14" s="167"/>
      <c r="AG14" s="167"/>
      <c r="AH14" s="167"/>
      <c r="AI14" s="13"/>
      <c r="AJ14" s="25"/>
      <c r="AK14" s="25"/>
      <c r="AL14" s="25"/>
      <c r="AM14" s="25"/>
      <c r="AN14" s="25"/>
      <c r="AO14" s="25"/>
      <c r="AP14" s="25"/>
      <c r="AQ14" s="25"/>
      <c r="AR14" s="25"/>
      <c r="AS14" s="25"/>
      <c r="AT14" s="25"/>
      <c r="AU14" s="25"/>
      <c r="AV14" s="169"/>
      <c r="AW14" s="169"/>
      <c r="AX14" s="169"/>
      <c r="AY14" s="169"/>
      <c r="AZ14" s="13"/>
      <c r="BA14" s="167"/>
      <c r="BB14" s="167"/>
      <c r="BC14" s="167"/>
      <c r="BD14" s="167"/>
      <c r="BE14" s="167"/>
      <c r="BF14" s="167"/>
      <c r="BG14" s="167"/>
      <c r="BH14" s="167"/>
      <c r="BI14" s="25"/>
      <c r="BJ14" s="25"/>
      <c r="BK14" s="25"/>
      <c r="BL14" s="25"/>
      <c r="BM14" s="25"/>
      <c r="BN14" s="25"/>
      <c r="BO14" s="25"/>
      <c r="BP14" s="25"/>
      <c r="BQ14" s="13"/>
      <c r="BR14" s="25"/>
      <c r="BS14" s="25"/>
      <c r="BT14" s="25"/>
      <c r="BU14" s="25"/>
      <c r="BV14" s="169"/>
      <c r="BW14" s="169"/>
      <c r="BX14" s="169"/>
      <c r="BY14" s="169"/>
      <c r="BZ14" s="170"/>
      <c r="CA14" s="170"/>
      <c r="CB14" s="171"/>
      <c r="CC14" s="171"/>
      <c r="CD14" s="171"/>
      <c r="CE14" s="171"/>
      <c r="CF14" s="171"/>
      <c r="CG14" s="171"/>
      <c r="CH14" s="13"/>
      <c r="CI14" s="25"/>
      <c r="CJ14" s="25"/>
      <c r="CK14" s="25"/>
      <c r="CL14" s="25"/>
      <c r="CM14" s="25"/>
      <c r="CN14" s="25"/>
      <c r="CO14" s="25"/>
      <c r="CP14" s="25"/>
      <c r="CQ14" s="25"/>
      <c r="CR14" s="25"/>
      <c r="CS14" s="25"/>
      <c r="CT14" s="25"/>
      <c r="CU14" s="169"/>
      <c r="CV14" s="169"/>
      <c r="CW14" s="169"/>
      <c r="CX14" s="169"/>
      <c r="CY14" s="13"/>
      <c r="CZ14" s="167"/>
      <c r="DA14" s="167"/>
      <c r="DB14" s="167"/>
      <c r="DC14" s="167"/>
      <c r="DD14" s="167"/>
      <c r="DE14" s="167"/>
      <c r="DF14" s="167"/>
      <c r="DG14" s="167"/>
      <c r="DH14" s="25"/>
      <c r="DI14" s="25"/>
      <c r="DJ14" s="25"/>
      <c r="DK14" s="25"/>
      <c r="DL14" s="25"/>
      <c r="DM14" s="25"/>
      <c r="DN14" s="25"/>
      <c r="DO14" s="25"/>
      <c r="DP14" s="13"/>
      <c r="DQ14" s="25"/>
      <c r="DR14" s="25"/>
      <c r="DS14" s="25"/>
      <c r="DT14" s="25"/>
      <c r="DU14" s="169"/>
      <c r="DV14" s="169"/>
      <c r="DW14" s="169"/>
      <c r="DX14" s="169"/>
      <c r="DY14" s="167"/>
      <c r="DZ14" s="25"/>
      <c r="EA14" s="167"/>
      <c r="EB14" s="25"/>
      <c r="EC14" s="167"/>
      <c r="ED14" s="25"/>
      <c r="EE14" s="167"/>
      <c r="EF14" s="167"/>
      <c r="EG14" s="25"/>
      <c r="EH14" s="25"/>
      <c r="EI14" s="13"/>
      <c r="EJ14" s="167"/>
      <c r="EK14" s="25"/>
      <c r="EL14" s="167"/>
      <c r="EM14" s="25"/>
      <c r="EN14" s="167"/>
      <c r="EO14" s="25"/>
      <c r="EP14" s="167"/>
      <c r="EQ14" s="25"/>
      <c r="ER14" s="167"/>
      <c r="ES14" s="25"/>
      <c r="ET14" s="167"/>
      <c r="EU14" s="25"/>
      <c r="EV14" s="167"/>
      <c r="EW14" s="25"/>
      <c r="EX14" s="167"/>
      <c r="EY14" s="25"/>
    </row>
    <row r="15" spans="1:155" s="156" customFormat="1" ht="11.25" customHeight="1" x14ac:dyDescent="0.15">
      <c r="A15" s="16" t="s">
        <v>11</v>
      </c>
      <c r="B15" s="167">
        <v>6987.6809730875038</v>
      </c>
      <c r="C15" s="167">
        <v>81.462075402694353</v>
      </c>
      <c r="D15" s="167">
        <v>5428.5700557562586</v>
      </c>
      <c r="E15" s="167">
        <v>1477.6488419285508</v>
      </c>
      <c r="F15" s="167">
        <v>1.626835552968708</v>
      </c>
      <c r="G15" s="167">
        <v>9.3503103281763309</v>
      </c>
      <c r="H15" s="167">
        <v>1.4194327039599421</v>
      </c>
      <c r="I15" s="167">
        <v>1.9608909282710214</v>
      </c>
      <c r="J15" s="168">
        <v>21648.364954528515</v>
      </c>
      <c r="K15" s="168">
        <v>496396.39350611006</v>
      </c>
      <c r="L15" s="168">
        <v>16871.205283177416</v>
      </c>
      <c r="M15" s="168">
        <v>13026.009362209428</v>
      </c>
      <c r="N15" s="168">
        <v>13310.68579499173</v>
      </c>
      <c r="O15" s="168">
        <v>53088.761344130318</v>
      </c>
      <c r="P15" s="168">
        <v>11885.878940304832</v>
      </c>
      <c r="Q15" s="168">
        <v>6642.9035773523956</v>
      </c>
      <c r="R15" s="16" t="s">
        <v>11</v>
      </c>
      <c r="S15" s="25">
        <v>151271.86789121322</v>
      </c>
      <c r="T15" s="25">
        <v>40437.480437420272</v>
      </c>
      <c r="U15" s="25">
        <v>91586.519804773721</v>
      </c>
      <c r="V15" s="25">
        <v>19247.867649019223</v>
      </c>
      <c r="W15" s="169">
        <v>1.9111852940433296</v>
      </c>
      <c r="X15" s="169">
        <v>1.6757950200404117</v>
      </c>
      <c r="Y15" s="169">
        <v>1.7390606689258299</v>
      </c>
      <c r="Z15" s="169">
        <v>3.25</v>
      </c>
      <c r="AA15" s="167">
        <v>7952.0228353056391</v>
      </c>
      <c r="AB15" s="167">
        <v>107.96362676512337</v>
      </c>
      <c r="AC15" s="167">
        <v>6395.1966545371524</v>
      </c>
      <c r="AD15" s="167">
        <v>1448.862554003364</v>
      </c>
      <c r="AE15" s="167">
        <v>1.6818603286556115</v>
      </c>
      <c r="AF15" s="167">
        <v>10.443051424370747</v>
      </c>
      <c r="AG15" s="167">
        <v>1.5187861505269391</v>
      </c>
      <c r="AH15" s="167">
        <v>1.7483096425121485</v>
      </c>
      <c r="AI15" s="16" t="s">
        <v>11</v>
      </c>
      <c r="AJ15" s="25">
        <v>20006.637104341909</v>
      </c>
      <c r="AK15" s="25">
        <v>439110.82169034181</v>
      </c>
      <c r="AL15" s="25">
        <v>14951.674825847884</v>
      </c>
      <c r="AM15" s="25">
        <v>11088.931368620493</v>
      </c>
      <c r="AN15" s="25">
        <v>11896.185541132112</v>
      </c>
      <c r="AO15" s="25">
        <v>42048.133619795975</v>
      </c>
      <c r="AP15" s="25">
        <v>9844.489838586187</v>
      </c>
      <c r="AQ15" s="25">
        <v>6342.6587024291603</v>
      </c>
      <c r="AR15" s="25">
        <v>159093.23511139996</v>
      </c>
      <c r="AS15" s="25">
        <v>47407.996861502703</v>
      </c>
      <c r="AT15" s="25">
        <v>95618.900825989753</v>
      </c>
      <c r="AU15" s="25">
        <v>16066.337423907506</v>
      </c>
      <c r="AV15" s="169">
        <v>1.6758601347214253</v>
      </c>
      <c r="AW15" s="169">
        <v>0.81659761292680932</v>
      </c>
      <c r="AX15" s="169">
        <v>1.8522590817956466</v>
      </c>
      <c r="AY15" s="169">
        <v>3.2076663705756125</v>
      </c>
      <c r="AZ15" s="16" t="s">
        <v>11</v>
      </c>
      <c r="BA15" s="167">
        <v>11802.885859072703</v>
      </c>
      <c r="BB15" s="167">
        <v>174.26292647878591</v>
      </c>
      <c r="BC15" s="167">
        <v>10362.735750521362</v>
      </c>
      <c r="BD15" s="167">
        <v>1265.8871820725547</v>
      </c>
      <c r="BE15" s="167">
        <v>1.6933970439753061</v>
      </c>
      <c r="BF15" s="167">
        <v>6.6121462677438148</v>
      </c>
      <c r="BG15" s="167">
        <v>1.6423696578032265</v>
      </c>
      <c r="BH15" s="167">
        <v>1.4477675188419086</v>
      </c>
      <c r="BI15" s="25">
        <v>17761.742849694278</v>
      </c>
      <c r="BJ15" s="25">
        <v>398635.8659338844</v>
      </c>
      <c r="BK15" s="25">
        <v>12398.519726470817</v>
      </c>
      <c r="BL15" s="25">
        <v>9234.4621689874748</v>
      </c>
      <c r="BM15" s="25">
        <v>10479.682987681581</v>
      </c>
      <c r="BN15" s="25">
        <v>60288.422214517384</v>
      </c>
      <c r="BO15" s="25">
        <v>7549.1651149075797</v>
      </c>
      <c r="BP15" s="25">
        <v>6378.4150761817491</v>
      </c>
      <c r="BQ15" s="16" t="s">
        <v>11</v>
      </c>
      <c r="BR15" s="25">
        <v>209639.82351314227</v>
      </c>
      <c r="BS15" s="25">
        <v>69467.452597043652</v>
      </c>
      <c r="BT15" s="25">
        <v>128482.58362304347</v>
      </c>
      <c r="BU15" s="25">
        <v>11689.787293055166</v>
      </c>
      <c r="BV15" s="169">
        <v>1.3492081243526775</v>
      </c>
      <c r="BW15" s="169">
        <v>1.9212016154283453</v>
      </c>
      <c r="BX15" s="169">
        <v>0.89251615523335248</v>
      </c>
      <c r="BY15" s="169">
        <v>3.0391123230953347</v>
      </c>
      <c r="BZ15" s="170">
        <v>16543.245943329926</v>
      </c>
      <c r="CA15" s="170">
        <v>356.31719305313538</v>
      </c>
      <c r="CB15" s="167">
        <v>13747.188454181161</v>
      </c>
      <c r="CC15" s="167">
        <v>2439.7402960956288</v>
      </c>
      <c r="CD15" s="167">
        <v>2.0296200171001826</v>
      </c>
      <c r="CE15" s="167">
        <v>13.349995510639785</v>
      </c>
      <c r="CF15" s="167">
        <v>1.7249751504676676</v>
      </c>
      <c r="CG15" s="167">
        <v>2.0946268065210329</v>
      </c>
      <c r="CH15" s="16" t="s">
        <v>11</v>
      </c>
      <c r="CI15" s="25">
        <v>33753.333210853991</v>
      </c>
      <c r="CJ15" s="25">
        <v>575741.31204046414</v>
      </c>
      <c r="CK15" s="25">
        <v>23167.02425040261</v>
      </c>
      <c r="CL15" s="25">
        <v>14248.12150952963</v>
      </c>
      <c r="CM15" s="25">
        <v>16628.27399004735</v>
      </c>
      <c r="CN15" s="25">
        <v>43126.704543204178</v>
      </c>
      <c r="CO15" s="25">
        <v>13430.352457032013</v>
      </c>
      <c r="CP15" s="25">
        <v>6802.2243700749468</v>
      </c>
      <c r="CQ15" s="25">
        <v>558389.69271432352</v>
      </c>
      <c r="CR15" s="25">
        <v>205146.52823098749</v>
      </c>
      <c r="CS15" s="25">
        <v>318481.44829286973</v>
      </c>
      <c r="CT15" s="25">
        <v>34761.716190466315</v>
      </c>
      <c r="CU15" s="169">
        <v>-0.6082706847149425</v>
      </c>
      <c r="CV15" s="169">
        <v>-0.72226044890485863</v>
      </c>
      <c r="CW15" s="169">
        <v>-0.36557225313007191</v>
      </c>
      <c r="CX15" s="169">
        <v>-2.1292972845703155</v>
      </c>
      <c r="CY15" s="16" t="s">
        <v>11</v>
      </c>
      <c r="CZ15" s="167">
        <v>17270.432656158544</v>
      </c>
      <c r="DA15" s="167">
        <v>341.58112331891994</v>
      </c>
      <c r="DB15" s="167">
        <v>13977.276355332839</v>
      </c>
      <c r="DC15" s="167">
        <v>2951.5751775067843</v>
      </c>
      <c r="DD15" s="167">
        <v>1.8538626122444282</v>
      </c>
      <c r="DE15" s="167">
        <v>10.581344314702934</v>
      </c>
      <c r="DF15" s="167">
        <v>1.6137354059325704</v>
      </c>
      <c r="DG15" s="167">
        <v>1.9795826866701156</v>
      </c>
      <c r="DH15" s="25">
        <v>33040.15264999491</v>
      </c>
      <c r="DI15" s="25">
        <v>583191.46189482813</v>
      </c>
      <c r="DJ15" s="25">
        <v>23915.692073618851</v>
      </c>
      <c r="DK15" s="25">
        <v>12581.180234836727</v>
      </c>
      <c r="DL15" s="25">
        <v>17824.618369665452</v>
      </c>
      <c r="DM15" s="25">
        <v>55115.063318039371</v>
      </c>
      <c r="DN15" s="25">
        <v>14820.082639135058</v>
      </c>
      <c r="DO15" s="25">
        <v>6355.4709381701614</v>
      </c>
      <c r="DP15" s="16" t="s">
        <v>11</v>
      </c>
      <c r="DQ15" s="25">
        <v>570617.73129093531</v>
      </c>
      <c r="DR15" s="25">
        <v>199207.19466403848</v>
      </c>
      <c r="DS15" s="25">
        <v>334276.23734201374</v>
      </c>
      <c r="DT15" s="25">
        <v>37134.299284883062</v>
      </c>
      <c r="DU15" s="169">
        <v>1.7031506840483415</v>
      </c>
      <c r="DV15" s="169">
        <v>2.4496485692736649</v>
      </c>
      <c r="DW15" s="169">
        <v>1.1471738027486102</v>
      </c>
      <c r="DX15" s="169">
        <v>2.7711490462542878</v>
      </c>
      <c r="DY15" s="167">
        <v>3137.4988889542647</v>
      </c>
      <c r="DZ15" s="25">
        <v>9526.8346392392177</v>
      </c>
      <c r="EA15" s="167">
        <v>6.1089546891459117</v>
      </c>
      <c r="EB15" s="25">
        <v>76165.131564631214</v>
      </c>
      <c r="EC15" s="167">
        <v>0.86204967892406292</v>
      </c>
      <c r="ED15" s="25">
        <v>45452.299195440828</v>
      </c>
      <c r="EE15" s="167">
        <v>44.771916504097156</v>
      </c>
      <c r="EF15" s="167">
        <v>32.719678428849747</v>
      </c>
      <c r="EG15" s="25">
        <v>177113.97803586855</v>
      </c>
      <c r="EH15" s="25">
        <v>7929.7322363304038</v>
      </c>
      <c r="EI15" s="16" t="s">
        <v>11</v>
      </c>
      <c r="EJ15" s="167">
        <v>3837.0612492673849</v>
      </c>
      <c r="EK15" s="25">
        <v>7771.9887322784234</v>
      </c>
      <c r="EL15" s="167">
        <v>7.2505190904697914</v>
      </c>
      <c r="EM15" s="25">
        <v>72668.071699370543</v>
      </c>
      <c r="EN15" s="167">
        <v>0.84932283023252364</v>
      </c>
      <c r="EO15" s="25">
        <v>42584.564114391142</v>
      </c>
      <c r="EP15" s="167">
        <v>6875.261069766555</v>
      </c>
      <c r="EQ15" s="25">
        <v>5179.564690556459</v>
      </c>
      <c r="ER15" s="167">
        <v>8550.242278237467</v>
      </c>
      <c r="ES15" s="25">
        <v>13130.558320627031</v>
      </c>
      <c r="ET15" s="167">
        <v>8511.2843185567162</v>
      </c>
      <c r="EU15" s="25">
        <v>13648.247874631819</v>
      </c>
      <c r="EV15" s="167">
        <v>9.3662665918341013</v>
      </c>
      <c r="EW15" s="25">
        <v>44635.255173638339</v>
      </c>
      <c r="EX15" s="167">
        <v>16.816483553750274</v>
      </c>
      <c r="EY15" s="25">
        <v>56337.851194076837</v>
      </c>
    </row>
    <row r="16" spans="1:155" s="156" customFormat="1" ht="9.75" customHeight="1" x14ac:dyDescent="0.15">
      <c r="A16" s="13"/>
      <c r="B16" s="167"/>
      <c r="C16" s="167"/>
      <c r="D16" s="167"/>
      <c r="E16" s="167"/>
      <c r="F16" s="167"/>
      <c r="G16" s="167"/>
      <c r="H16" s="167"/>
      <c r="I16" s="167"/>
      <c r="J16" s="168"/>
      <c r="K16" s="168"/>
      <c r="L16" s="168"/>
      <c r="M16" s="168"/>
      <c r="N16" s="168"/>
      <c r="O16" s="168"/>
      <c r="P16" s="168"/>
      <c r="Q16" s="168"/>
      <c r="R16" s="13"/>
      <c r="S16" s="25"/>
      <c r="T16" s="25"/>
      <c r="U16" s="25"/>
      <c r="V16" s="25"/>
      <c r="W16" s="169"/>
      <c r="X16" s="169"/>
      <c r="Y16" s="169"/>
      <c r="Z16" s="169"/>
      <c r="AA16" s="167"/>
      <c r="AB16" s="167"/>
      <c r="AC16" s="167"/>
      <c r="AD16" s="167"/>
      <c r="AE16" s="167"/>
      <c r="AF16" s="167"/>
      <c r="AG16" s="167"/>
      <c r="AH16" s="167"/>
      <c r="AI16" s="13"/>
      <c r="AJ16" s="25"/>
      <c r="AK16" s="25"/>
      <c r="AL16" s="25"/>
      <c r="AM16" s="25"/>
      <c r="AN16" s="25"/>
      <c r="AO16" s="25"/>
      <c r="AP16" s="25"/>
      <c r="AQ16" s="25"/>
      <c r="AR16" s="25"/>
      <c r="AS16" s="25"/>
      <c r="AT16" s="25"/>
      <c r="AU16" s="25"/>
      <c r="AV16" s="169"/>
      <c r="AW16" s="169"/>
      <c r="AX16" s="169"/>
      <c r="AY16" s="169"/>
      <c r="AZ16" s="13"/>
      <c r="BA16" s="167"/>
      <c r="BB16" s="167"/>
      <c r="BC16" s="167"/>
      <c r="BD16" s="167"/>
      <c r="BE16" s="167"/>
      <c r="BF16" s="167"/>
      <c r="BG16" s="167"/>
      <c r="BH16" s="167"/>
      <c r="BI16" s="25"/>
      <c r="BJ16" s="25"/>
      <c r="BK16" s="25"/>
      <c r="BL16" s="25"/>
      <c r="BM16" s="25"/>
      <c r="BN16" s="25"/>
      <c r="BO16" s="25"/>
      <c r="BP16" s="25"/>
      <c r="BQ16" s="13"/>
      <c r="BR16" s="25"/>
      <c r="BS16" s="25"/>
      <c r="BT16" s="25"/>
      <c r="BU16" s="25"/>
      <c r="BV16" s="169"/>
      <c r="BW16" s="169"/>
      <c r="BX16" s="169"/>
      <c r="BY16" s="169"/>
      <c r="BZ16" s="167"/>
      <c r="CA16" s="167"/>
      <c r="CB16" s="171"/>
      <c r="CC16" s="171"/>
      <c r="CD16" s="171"/>
      <c r="CE16" s="171"/>
      <c r="CF16" s="171"/>
      <c r="CG16" s="171"/>
      <c r="CH16" s="13"/>
      <c r="CI16" s="25"/>
      <c r="CJ16" s="25"/>
      <c r="CK16" s="25"/>
      <c r="CL16" s="25"/>
      <c r="CM16" s="25"/>
      <c r="CN16" s="25"/>
      <c r="CO16" s="25"/>
      <c r="CP16" s="25"/>
      <c r="CQ16" s="25"/>
      <c r="CR16" s="25"/>
      <c r="CS16" s="25"/>
      <c r="CT16" s="25"/>
      <c r="CU16" s="169"/>
      <c r="CV16" s="169"/>
      <c r="CW16" s="169"/>
      <c r="CX16" s="169"/>
      <c r="CY16" s="13"/>
      <c r="CZ16" s="167"/>
      <c r="DA16" s="167"/>
      <c r="DB16" s="167"/>
      <c r="DC16" s="167"/>
      <c r="DD16" s="167"/>
      <c r="DE16" s="167"/>
      <c r="DF16" s="167"/>
      <c r="DG16" s="167"/>
      <c r="DH16" s="25"/>
      <c r="DI16" s="25"/>
      <c r="DJ16" s="25"/>
      <c r="DK16" s="25"/>
      <c r="DL16" s="25"/>
      <c r="DM16" s="25"/>
      <c r="DN16" s="25"/>
      <c r="DO16" s="25"/>
      <c r="DP16" s="13"/>
      <c r="DQ16" s="25"/>
      <c r="DR16" s="25"/>
      <c r="DS16" s="25"/>
      <c r="DT16" s="25"/>
      <c r="DU16" s="169"/>
      <c r="DV16" s="169"/>
      <c r="DW16" s="169"/>
      <c r="DX16" s="169"/>
      <c r="DY16" s="167"/>
      <c r="DZ16" s="25"/>
      <c r="EA16" s="167"/>
      <c r="EB16" s="25"/>
      <c r="EC16" s="167"/>
      <c r="ED16" s="25"/>
      <c r="EE16" s="167"/>
      <c r="EF16" s="167"/>
      <c r="EG16" s="25"/>
      <c r="EH16" s="25"/>
      <c r="EI16" s="13"/>
      <c r="EJ16" s="167"/>
      <c r="EK16" s="25"/>
      <c r="EL16" s="167"/>
      <c r="EM16" s="25"/>
      <c r="EN16" s="167"/>
      <c r="EO16" s="25"/>
      <c r="EP16" s="167"/>
      <c r="EQ16" s="25"/>
      <c r="ER16" s="167"/>
      <c r="ES16" s="25"/>
      <c r="ET16" s="167"/>
      <c r="EU16" s="25"/>
      <c r="EV16" s="167"/>
      <c r="EW16" s="25"/>
      <c r="EX16" s="167"/>
      <c r="EY16" s="25"/>
    </row>
    <row r="17" spans="1:155" s="156" customFormat="1" ht="11.25" customHeight="1" x14ac:dyDescent="0.15">
      <c r="A17" s="16" t="s">
        <v>26</v>
      </c>
      <c r="B17" s="167">
        <v>7126.4591892219651</v>
      </c>
      <c r="C17" s="167">
        <v>83.304320886087453</v>
      </c>
      <c r="D17" s="167">
        <v>5529.7846799959161</v>
      </c>
      <c r="E17" s="167">
        <v>1513.3701883399617</v>
      </c>
      <c r="F17" s="167">
        <v>1.6072448281129434</v>
      </c>
      <c r="G17" s="167">
        <v>9.2091198195671158</v>
      </c>
      <c r="H17" s="167">
        <v>1.4073821333327676</v>
      </c>
      <c r="I17" s="167">
        <v>1.9188464170030537</v>
      </c>
      <c r="J17" s="168">
        <v>22264.085171708593</v>
      </c>
      <c r="K17" s="168">
        <v>500798.76682721364</v>
      </c>
      <c r="L17" s="168">
        <v>17612.977738049005</v>
      </c>
      <c r="M17" s="168">
        <v>12917.803506413484</v>
      </c>
      <c r="N17" s="168">
        <v>13852.7651303204</v>
      </c>
      <c r="O17" s="168">
        <v>54380.741768951615</v>
      </c>
      <c r="P17" s="168">
        <v>12514.708920128458</v>
      </c>
      <c r="Q17" s="168">
        <v>6732.0674504993103</v>
      </c>
      <c r="R17" s="16" t="s">
        <v>26</v>
      </c>
      <c r="S17" s="25">
        <v>158664.09436154319</v>
      </c>
      <c r="T17" s="25">
        <v>41718.701171131092</v>
      </c>
      <c r="U17" s="25">
        <v>97395.974464972503</v>
      </c>
      <c r="V17" s="25">
        <v>19549.418725439591</v>
      </c>
      <c r="W17" s="169">
        <v>4.8867159329625478</v>
      </c>
      <c r="X17" s="169">
        <v>3.1683990195521572</v>
      </c>
      <c r="Y17" s="169">
        <v>6.3431328896241981</v>
      </c>
      <c r="Z17" s="169">
        <v>1.5666726409339879</v>
      </c>
      <c r="AA17" s="167">
        <v>8138.3387555300505</v>
      </c>
      <c r="AB17" s="167">
        <v>109.60462600364376</v>
      </c>
      <c r="AC17" s="167">
        <v>6540.7605547056746</v>
      </c>
      <c r="AD17" s="167">
        <v>1487.9735748207327</v>
      </c>
      <c r="AE17" s="167">
        <v>1.6626180871267529</v>
      </c>
      <c r="AF17" s="167">
        <v>10.303585448835383</v>
      </c>
      <c r="AG17" s="167">
        <v>1.5075848661866569</v>
      </c>
      <c r="AH17" s="167">
        <v>1.7090418392300337</v>
      </c>
      <c r="AI17" s="16" t="s">
        <v>26</v>
      </c>
      <c r="AJ17" s="25">
        <v>20275.766789017795</v>
      </c>
      <c r="AK17" s="25">
        <v>441938.48470193218</v>
      </c>
      <c r="AL17" s="25">
        <v>15318.178367986837</v>
      </c>
      <c r="AM17" s="25">
        <v>11008.273105575599</v>
      </c>
      <c r="AN17" s="25">
        <v>12193.162398581</v>
      </c>
      <c r="AO17" s="25">
        <v>42891.718314607133</v>
      </c>
      <c r="AP17" s="25">
        <v>10160.740341426501</v>
      </c>
      <c r="AQ17" s="25">
        <v>6441.1957933897647</v>
      </c>
      <c r="AR17" s="25">
        <v>165011.05865715264</v>
      </c>
      <c r="AS17" s="25">
        <v>48438.502332372322</v>
      </c>
      <c r="AT17" s="25">
        <v>100192.53683927406</v>
      </c>
      <c r="AU17" s="25">
        <v>16380.019485506251</v>
      </c>
      <c r="AV17" s="169">
        <v>3.7197204152702708</v>
      </c>
      <c r="AW17" s="169">
        <v>2.1736954503269317</v>
      </c>
      <c r="AX17" s="169">
        <v>4.7831924167456767</v>
      </c>
      <c r="AY17" s="169">
        <v>1.9524179862671809</v>
      </c>
      <c r="AZ17" s="16" t="s">
        <v>26</v>
      </c>
      <c r="BA17" s="167">
        <v>11948.487031735027</v>
      </c>
      <c r="BB17" s="167">
        <v>177.12573398563859</v>
      </c>
      <c r="BC17" s="167">
        <v>10476.719459210655</v>
      </c>
      <c r="BD17" s="167">
        <v>1294.641838538734</v>
      </c>
      <c r="BE17" s="167">
        <v>1.678222048932543</v>
      </c>
      <c r="BF17" s="167">
        <v>6.5371727862711788</v>
      </c>
      <c r="BG17" s="167">
        <v>1.6296277627639641</v>
      </c>
      <c r="BH17" s="167">
        <v>1.42028124463683</v>
      </c>
      <c r="BI17" s="25">
        <v>17769.496062124781</v>
      </c>
      <c r="BJ17" s="25">
        <v>395500.96940197743</v>
      </c>
      <c r="BK17" s="25">
        <v>12446.341931861582</v>
      </c>
      <c r="BL17" s="25">
        <v>9167.2929875955833</v>
      </c>
      <c r="BM17" s="25">
        <v>10579.003680647425</v>
      </c>
      <c r="BN17" s="25">
        <v>60500.308364584664</v>
      </c>
      <c r="BO17" s="25">
        <v>7637.5367530261665</v>
      </c>
      <c r="BP17" s="25">
        <v>6454.5617441703862</v>
      </c>
      <c r="BQ17" s="16" t="s">
        <v>26</v>
      </c>
      <c r="BR17" s="25">
        <v>212318.59325876459</v>
      </c>
      <c r="BS17" s="25">
        <v>70053.399497356833</v>
      </c>
      <c r="BT17" s="25">
        <v>130396.83271352378</v>
      </c>
      <c r="BU17" s="25">
        <v>11868.361047883989</v>
      </c>
      <c r="BV17" s="169">
        <v>1.2777962224598007</v>
      </c>
      <c r="BW17" s="169">
        <v>0.84348407550231363</v>
      </c>
      <c r="BX17" s="169">
        <v>1.4898899418901399</v>
      </c>
      <c r="BY17" s="169">
        <v>1.5276048259228212</v>
      </c>
      <c r="BZ17" s="167">
        <v>16506.996805712603</v>
      </c>
      <c r="CA17" s="167">
        <v>355.60277251259794</v>
      </c>
      <c r="CB17" s="167">
        <v>13703.231415356631</v>
      </c>
      <c r="CC17" s="167">
        <v>2448.1626178433744</v>
      </c>
      <c r="CD17" s="167">
        <v>1.9850202980819074</v>
      </c>
      <c r="CE17" s="167">
        <v>13.156551296682538</v>
      </c>
      <c r="CF17" s="167">
        <v>1.6861143605844866</v>
      </c>
      <c r="CG17" s="167">
        <v>2.0406574994015911</v>
      </c>
      <c r="CH17" s="16" t="s">
        <v>26</v>
      </c>
      <c r="CI17" s="25">
        <v>34928.471781252127</v>
      </c>
      <c r="CJ17" s="25">
        <v>584586.29614143481</v>
      </c>
      <c r="CK17" s="25">
        <v>24400.934790090261</v>
      </c>
      <c r="CL17" s="25">
        <v>14015.412216113094</v>
      </c>
      <c r="CM17" s="25">
        <v>17589.124780753198</v>
      </c>
      <c r="CN17" s="25">
        <v>44433.095190290471</v>
      </c>
      <c r="CO17" s="25">
        <v>14471.696203116229</v>
      </c>
      <c r="CP17" s="25">
        <v>6868.086496740887</v>
      </c>
      <c r="CQ17" s="25">
        <v>576564.1721215517</v>
      </c>
      <c r="CR17" s="25">
        <v>207880.50768076483</v>
      </c>
      <c r="CS17" s="25">
        <v>334371.6561796334</v>
      </c>
      <c r="CT17" s="25">
        <v>34312.008261153438</v>
      </c>
      <c r="CU17" s="169">
        <v>3.2548020932983777</v>
      </c>
      <c r="CV17" s="169">
        <v>1.3326959385337389</v>
      </c>
      <c r="CW17" s="169">
        <v>4.9893668758223333</v>
      </c>
      <c r="CX17" s="169">
        <v>-1.293687362409953</v>
      </c>
      <c r="CY17" s="16" t="s">
        <v>26</v>
      </c>
      <c r="CZ17" s="167">
        <v>17298.798744841446</v>
      </c>
      <c r="DA17" s="167">
        <v>339.18604433877778</v>
      </c>
      <c r="DB17" s="167">
        <v>13996.944036775054</v>
      </c>
      <c r="DC17" s="167">
        <v>2962.6686637276134</v>
      </c>
      <c r="DD17" s="167">
        <v>1.8160921020219503</v>
      </c>
      <c r="DE17" s="167">
        <v>10.372813262815297</v>
      </c>
      <c r="DF17" s="167">
        <v>1.5829954649643851</v>
      </c>
      <c r="DG17" s="167">
        <v>1.940372500844211</v>
      </c>
      <c r="DH17" s="25">
        <v>33834.031451357187</v>
      </c>
      <c r="DI17" s="25">
        <v>579262.11757526442</v>
      </c>
      <c r="DJ17" s="25">
        <v>25137.370110664728</v>
      </c>
      <c r="DK17" s="25">
        <v>12476.626998451309</v>
      </c>
      <c r="DL17" s="25">
        <v>18625.457109875326</v>
      </c>
      <c r="DM17" s="25">
        <v>55844.263547268973</v>
      </c>
      <c r="DN17" s="25">
        <v>15879.622315424813</v>
      </c>
      <c r="DO17" s="25">
        <v>6430.0163978942282</v>
      </c>
      <c r="DP17" s="16" t="s">
        <v>26</v>
      </c>
      <c r="DQ17" s="25">
        <v>585288.1008036636</v>
      </c>
      <c r="DR17" s="25">
        <v>196477.62629565797</v>
      </c>
      <c r="DS17" s="25">
        <v>351846.36267067608</v>
      </c>
      <c r="DT17" s="25">
        <v>36964.111837329612</v>
      </c>
      <c r="DU17" s="169">
        <v>2.5709627844088954</v>
      </c>
      <c r="DV17" s="169">
        <v>-1.3702157560041486</v>
      </c>
      <c r="DW17" s="169">
        <v>5.2561694089806084</v>
      </c>
      <c r="DX17" s="169">
        <v>-0.4583025688671899</v>
      </c>
      <c r="DY17" s="167">
        <v>3240.5335895550138</v>
      </c>
      <c r="DZ17" s="25">
        <v>10264.188279078815</v>
      </c>
      <c r="EA17" s="167">
        <v>5.6423750613463781</v>
      </c>
      <c r="EB17" s="25">
        <v>77371.857916942419</v>
      </c>
      <c r="EC17" s="167">
        <v>0.8322129795561265</v>
      </c>
      <c r="ED17" s="25">
        <v>44426.361770149757</v>
      </c>
      <c r="EE17" s="167">
        <v>43.932247326798588</v>
      </c>
      <c r="EF17" s="167">
        <v>33.07766469362624</v>
      </c>
      <c r="EG17" s="25">
        <v>180058.08287513533</v>
      </c>
      <c r="EH17" s="25">
        <v>7910.3562300596432</v>
      </c>
      <c r="EI17" s="16" t="s">
        <v>26</v>
      </c>
      <c r="EJ17" s="167">
        <v>3968.1846998056499</v>
      </c>
      <c r="EK17" s="25">
        <v>8154.7414252090621</v>
      </c>
      <c r="EL17" s="167">
        <v>6.3333370587664932</v>
      </c>
      <c r="EM17" s="25">
        <v>73500.886280481573</v>
      </c>
      <c r="EN17" s="167">
        <v>0.75588894969927334</v>
      </c>
      <c r="EO17" s="25">
        <v>46516.485357081692</v>
      </c>
      <c r="EP17" s="167">
        <v>6998.0657852876047</v>
      </c>
      <c r="EQ17" s="25">
        <v>5267.4295073751409</v>
      </c>
      <c r="ER17" s="167">
        <v>8623.4546962351196</v>
      </c>
      <c r="ES17" s="25">
        <v>14273.682668449572</v>
      </c>
      <c r="ET17" s="167">
        <v>8607.0959868561968</v>
      </c>
      <c r="EU17" s="25">
        <v>14826.417161918562</v>
      </c>
      <c r="EV17" s="167">
        <v>9.1061846964327469</v>
      </c>
      <c r="EW17" s="25">
        <v>41954.938836472371</v>
      </c>
      <c r="EX17" s="167">
        <v>15.838299184089816</v>
      </c>
      <c r="EY17" s="25">
        <v>54737.662771722848</v>
      </c>
    </row>
    <row r="18" spans="1:155" s="156" customFormat="1" ht="9.75" customHeight="1" x14ac:dyDescent="0.15">
      <c r="A18" s="172"/>
      <c r="B18" s="167"/>
      <c r="C18" s="167"/>
      <c r="D18" s="167"/>
      <c r="E18" s="167"/>
      <c r="F18" s="167"/>
      <c r="G18" s="167"/>
      <c r="H18" s="167"/>
      <c r="I18" s="167"/>
      <c r="J18" s="168"/>
      <c r="K18" s="168"/>
      <c r="L18" s="168"/>
      <c r="M18" s="168"/>
      <c r="N18" s="168"/>
      <c r="O18" s="168"/>
      <c r="P18" s="168"/>
      <c r="Q18" s="168"/>
      <c r="R18" s="172"/>
      <c r="S18" s="25"/>
      <c r="T18" s="25"/>
      <c r="U18" s="25"/>
      <c r="V18" s="25"/>
      <c r="W18" s="169"/>
      <c r="X18" s="169"/>
      <c r="Y18" s="169"/>
      <c r="Z18" s="169"/>
      <c r="AA18" s="167"/>
      <c r="AB18" s="167"/>
      <c r="AC18" s="167"/>
      <c r="AD18" s="167"/>
      <c r="AE18" s="167"/>
      <c r="AF18" s="167"/>
      <c r="AG18" s="167"/>
      <c r="AH18" s="167"/>
      <c r="AI18" s="172"/>
      <c r="AJ18" s="25"/>
      <c r="AK18" s="25"/>
      <c r="AL18" s="25"/>
      <c r="AM18" s="25"/>
      <c r="AN18" s="25"/>
      <c r="AO18" s="25"/>
      <c r="AP18" s="25"/>
      <c r="AQ18" s="25"/>
      <c r="AR18" s="25"/>
      <c r="AS18" s="25"/>
      <c r="AT18" s="25"/>
      <c r="AU18" s="25"/>
      <c r="AV18" s="169"/>
      <c r="AW18" s="169"/>
      <c r="AX18" s="169"/>
      <c r="AY18" s="169"/>
      <c r="AZ18" s="172"/>
      <c r="BA18" s="167"/>
      <c r="BB18" s="167"/>
      <c r="BC18" s="167"/>
      <c r="BD18" s="167"/>
      <c r="BE18" s="167"/>
      <c r="BF18" s="167"/>
      <c r="BG18" s="167"/>
      <c r="BH18" s="167"/>
      <c r="BI18" s="25"/>
      <c r="BJ18" s="25"/>
      <c r="BK18" s="25"/>
      <c r="BL18" s="25"/>
      <c r="BM18" s="25"/>
      <c r="BN18" s="25"/>
      <c r="BO18" s="25"/>
      <c r="BP18" s="25"/>
      <c r="BQ18" s="172"/>
      <c r="BR18" s="25"/>
      <c r="BS18" s="25"/>
      <c r="BT18" s="25"/>
      <c r="BU18" s="25"/>
      <c r="BV18" s="169"/>
      <c r="BW18" s="169"/>
      <c r="BX18" s="169"/>
      <c r="BY18" s="169"/>
      <c r="BZ18" s="167"/>
      <c r="CA18" s="167"/>
      <c r="CB18" s="171"/>
      <c r="CC18" s="171"/>
      <c r="CD18" s="171"/>
      <c r="CE18" s="171"/>
      <c r="CF18" s="171"/>
      <c r="CG18" s="171"/>
      <c r="CH18" s="172"/>
      <c r="CI18" s="25"/>
      <c r="CJ18" s="25"/>
      <c r="CK18" s="25"/>
      <c r="CL18" s="25"/>
      <c r="CM18" s="25"/>
      <c r="CN18" s="25"/>
      <c r="CO18" s="25"/>
      <c r="CP18" s="25"/>
      <c r="CQ18" s="25"/>
      <c r="CR18" s="25"/>
      <c r="CS18" s="25"/>
      <c r="CT18" s="25"/>
      <c r="CU18" s="169"/>
      <c r="CV18" s="169"/>
      <c r="CW18" s="169"/>
      <c r="CX18" s="169"/>
      <c r="CY18" s="172"/>
      <c r="CZ18" s="167"/>
      <c r="DA18" s="167"/>
      <c r="DB18" s="167"/>
      <c r="DC18" s="167"/>
      <c r="DD18" s="167"/>
      <c r="DE18" s="167"/>
      <c r="DF18" s="167"/>
      <c r="DG18" s="167"/>
      <c r="DH18" s="25"/>
      <c r="DI18" s="25"/>
      <c r="DJ18" s="25"/>
      <c r="DK18" s="25"/>
      <c r="DL18" s="25"/>
      <c r="DM18" s="25"/>
      <c r="DN18" s="25"/>
      <c r="DO18" s="25"/>
      <c r="DP18" s="172"/>
      <c r="DQ18" s="25"/>
      <c r="DR18" s="25"/>
      <c r="DS18" s="25"/>
      <c r="DT18" s="25"/>
      <c r="DU18" s="169"/>
      <c r="DV18" s="169"/>
      <c r="DW18" s="169"/>
      <c r="DX18" s="169"/>
      <c r="DY18" s="167"/>
      <c r="DZ18" s="25"/>
      <c r="EA18" s="167"/>
      <c r="EB18" s="25"/>
      <c r="EC18" s="167"/>
      <c r="ED18" s="25"/>
      <c r="EE18" s="167"/>
      <c r="EF18" s="167"/>
      <c r="EG18" s="25"/>
      <c r="EH18" s="25"/>
      <c r="EI18" s="172"/>
      <c r="EJ18" s="167"/>
      <c r="EK18" s="25"/>
      <c r="EL18" s="167"/>
      <c r="EM18" s="25"/>
      <c r="EN18" s="167"/>
      <c r="EO18" s="25"/>
      <c r="EP18" s="167"/>
      <c r="EQ18" s="25"/>
      <c r="ER18" s="167"/>
      <c r="ES18" s="25"/>
      <c r="ET18" s="167"/>
      <c r="EU18" s="25"/>
      <c r="EV18" s="167"/>
      <c r="EW18" s="25"/>
      <c r="EX18" s="167"/>
      <c r="EY18" s="25"/>
    </row>
    <row r="19" spans="1:155" s="156" customFormat="1" ht="11.25" customHeight="1" x14ac:dyDescent="0.15">
      <c r="A19" s="16" t="s">
        <v>36</v>
      </c>
      <c r="B19" s="167">
        <v>7190.270039107013</v>
      </c>
      <c r="C19" s="167">
        <v>83.330927225242704</v>
      </c>
      <c r="D19" s="167">
        <v>5571.159792712434</v>
      </c>
      <c r="E19" s="167">
        <v>1535.7793191693365</v>
      </c>
      <c r="F19" s="167">
        <v>1.5880428787089602</v>
      </c>
      <c r="G19" s="167">
        <v>9.0730014483475028</v>
      </c>
      <c r="H19" s="167">
        <v>1.3945510192985855</v>
      </c>
      <c r="I19" s="167">
        <v>1.8822818374854509</v>
      </c>
      <c r="J19" s="168">
        <v>22107.012536763697</v>
      </c>
      <c r="K19" s="168">
        <v>506734.43611609458</v>
      </c>
      <c r="L19" s="168">
        <v>17399.364769416527</v>
      </c>
      <c r="M19" s="168">
        <v>12888.63433018226</v>
      </c>
      <c r="N19" s="168">
        <v>13923.793746076952</v>
      </c>
      <c r="O19" s="168">
        <v>55850.805160886193</v>
      </c>
      <c r="P19" s="168">
        <v>12476.678535696636</v>
      </c>
      <c r="Q19" s="168">
        <v>6847.3456384195088</v>
      </c>
      <c r="R19" s="16" t="s">
        <v>36</v>
      </c>
      <c r="S19" s="25">
        <v>158955.38989725514</v>
      </c>
      <c r="T19" s="25">
        <v>42226.650418514677</v>
      </c>
      <c r="U19" s="25">
        <v>96934.64142211061</v>
      </c>
      <c r="V19" s="25">
        <v>19794.098056629849</v>
      </c>
      <c r="W19" s="169">
        <v>0.18359259975239475</v>
      </c>
      <c r="X19" s="169">
        <v>1.2175576734758966</v>
      </c>
      <c r="Y19" s="169">
        <v>-0.47366746459095971</v>
      </c>
      <c r="Z19" s="169">
        <v>1.2515938945635146</v>
      </c>
      <c r="AA19" s="167">
        <v>8232.9049977506111</v>
      </c>
      <c r="AB19" s="167">
        <v>108.66421664793887</v>
      </c>
      <c r="AC19" s="167">
        <v>6604.1277488244641</v>
      </c>
      <c r="AD19" s="167">
        <v>1520.1130322782092</v>
      </c>
      <c r="AE19" s="167">
        <v>1.6418734402437209</v>
      </c>
      <c r="AF19" s="167">
        <v>10.26339780200369</v>
      </c>
      <c r="AG19" s="167">
        <v>1.4923808904878568</v>
      </c>
      <c r="AH19" s="167">
        <v>1.6747193646681777</v>
      </c>
      <c r="AI19" s="16" t="s">
        <v>36</v>
      </c>
      <c r="AJ19" s="25">
        <v>20119.50911178055</v>
      </c>
      <c r="AK19" s="25">
        <v>450327.18509592261</v>
      </c>
      <c r="AL19" s="25">
        <v>15121.038274022498</v>
      </c>
      <c r="AM19" s="25">
        <v>11082.260003514861</v>
      </c>
      <c r="AN19" s="25">
        <v>12254.436780855007</v>
      </c>
      <c r="AO19" s="25">
        <v>43877.007769104181</v>
      </c>
      <c r="AP19" s="25">
        <v>10132.15752788114</v>
      </c>
      <c r="AQ19" s="25">
        <v>6617.3833284065804</v>
      </c>
      <c r="AR19" s="25">
        <v>165642.00711866707</v>
      </c>
      <c r="AS19" s="25">
        <v>48934.45080371981</v>
      </c>
      <c r="AT19" s="25">
        <v>99861.26845650874</v>
      </c>
      <c r="AU19" s="25">
        <v>16846.287858438493</v>
      </c>
      <c r="AV19" s="169">
        <v>0.38236737988898578</v>
      </c>
      <c r="AW19" s="169">
        <v>1.0238724309525922</v>
      </c>
      <c r="AX19" s="169">
        <v>-0.33063179475806131</v>
      </c>
      <c r="AY19" s="169">
        <v>2.8465678770700853</v>
      </c>
      <c r="AZ19" s="16" t="s">
        <v>36</v>
      </c>
      <c r="BA19" s="167">
        <v>11986.057362893545</v>
      </c>
      <c r="BB19" s="167">
        <v>173.49642458448494</v>
      </c>
      <c r="BC19" s="167">
        <v>10483.99783407267</v>
      </c>
      <c r="BD19" s="167">
        <v>1328.5631042363889</v>
      </c>
      <c r="BE19" s="167">
        <v>1.6581931838689836</v>
      </c>
      <c r="BF19" s="167">
        <v>6.5038273211850752</v>
      </c>
      <c r="BG19" s="167">
        <v>1.6118639749538022</v>
      </c>
      <c r="BH19" s="167">
        <v>1.3982672357174573</v>
      </c>
      <c r="BI19" s="25">
        <v>17729.129976880387</v>
      </c>
      <c r="BJ19" s="25">
        <v>406030.6196984186</v>
      </c>
      <c r="BK19" s="25">
        <v>12364.030362635403</v>
      </c>
      <c r="BL19" s="25">
        <v>9358.2612114260337</v>
      </c>
      <c r="BM19" s="25">
        <v>10686.643875338072</v>
      </c>
      <c r="BN19" s="25">
        <v>62429.489537006186</v>
      </c>
      <c r="BO19" s="25">
        <v>7670.6412915455667</v>
      </c>
      <c r="BP19" s="25">
        <v>6692.7558426442483</v>
      </c>
      <c r="BQ19" s="16" t="s">
        <v>36</v>
      </c>
      <c r="BR19" s="25">
        <v>212502.36889708386</v>
      </c>
      <c r="BS19" s="25">
        <v>70444.860789498372</v>
      </c>
      <c r="BT19" s="25">
        <v>129624.46754227832</v>
      </c>
      <c r="BU19" s="25">
        <v>12433.040565307159</v>
      </c>
      <c r="BV19" s="169">
        <v>8.6556544812485259E-2</v>
      </c>
      <c r="BW19" s="169">
        <v>0.55880413363281434</v>
      </c>
      <c r="BX19" s="169">
        <v>-0.59231896601531142</v>
      </c>
      <c r="BY19" s="169">
        <v>4.7578559090418544</v>
      </c>
      <c r="BZ19" s="167">
        <v>16214.47499107739</v>
      </c>
      <c r="CA19" s="167">
        <v>349.69568412627956</v>
      </c>
      <c r="CB19" s="167">
        <v>13435.997229147679</v>
      </c>
      <c r="CC19" s="167">
        <v>2428.782077803432</v>
      </c>
      <c r="CD19" s="167">
        <v>1.9403003734054787</v>
      </c>
      <c r="CE19" s="167">
        <v>12.864599338139699</v>
      </c>
      <c r="CF19" s="167">
        <v>1.6457534164757035</v>
      </c>
      <c r="CG19" s="167">
        <v>1.996794444554739</v>
      </c>
      <c r="CH19" s="16" t="s">
        <v>36</v>
      </c>
      <c r="CI19" s="25">
        <v>34422.242160758156</v>
      </c>
      <c r="CJ19" s="25">
        <v>589168.34485679388</v>
      </c>
      <c r="CK19" s="25">
        <v>23690.709035583794</v>
      </c>
      <c r="CL19" s="25">
        <v>13916.710182619523</v>
      </c>
      <c r="CM19" s="25">
        <v>17740.755983335184</v>
      </c>
      <c r="CN19" s="25">
        <v>45797.644323837238</v>
      </c>
      <c r="CO19" s="25">
        <v>14395.053838816408</v>
      </c>
      <c r="CP19" s="25">
        <v>6969.5256918259201</v>
      </c>
      <c r="CQ19" s="25">
        <v>558138.58465242293</v>
      </c>
      <c r="CR19" s="25">
        <v>206029.62742024436</v>
      </c>
      <c r="CS19" s="25">
        <v>318308.30095864774</v>
      </c>
      <c r="CT19" s="25">
        <v>33800.656273530825</v>
      </c>
      <c r="CU19" s="169">
        <v>-3.1957565801095731</v>
      </c>
      <c r="CV19" s="169">
        <v>-0.89035777388171677</v>
      </c>
      <c r="CW19" s="169">
        <v>-4.804042126212992</v>
      </c>
      <c r="CX19" s="169">
        <v>-1.4903003745238173</v>
      </c>
      <c r="CY19" s="16" t="s">
        <v>36</v>
      </c>
      <c r="CZ19" s="167">
        <v>17065.803222607501</v>
      </c>
      <c r="DA19" s="167">
        <v>336.49293515517365</v>
      </c>
      <c r="DB19" s="167">
        <v>13787.273296017996</v>
      </c>
      <c r="DC19" s="167">
        <v>2942.0369914343332</v>
      </c>
      <c r="DD19" s="167">
        <v>1.7912591484431004</v>
      </c>
      <c r="DE19" s="167">
        <v>10.369837653090288</v>
      </c>
      <c r="DF19" s="167">
        <v>1.560319713976712</v>
      </c>
      <c r="DG19" s="167">
        <v>1.8916768466487499</v>
      </c>
      <c r="DH19" s="25">
        <v>33839.155627938104</v>
      </c>
      <c r="DI19" s="25">
        <v>595368.65755245415</v>
      </c>
      <c r="DJ19" s="25">
        <v>24704.21380379808</v>
      </c>
      <c r="DK19" s="25">
        <v>12423.799196460081</v>
      </c>
      <c r="DL19" s="25">
        <v>18892.479661945159</v>
      </c>
      <c r="DM19" s="25">
        <v>57413.49840467656</v>
      </c>
      <c r="DN19" s="25">
        <v>15832.789640807419</v>
      </c>
      <c r="DO19" s="25">
        <v>6567.6118087874211</v>
      </c>
      <c r="DP19" s="16" t="s">
        <v>36</v>
      </c>
      <c r="DQ19" s="25">
        <v>577492.37116558279</v>
      </c>
      <c r="DR19" s="25">
        <v>200337.34707922075</v>
      </c>
      <c r="DS19" s="25">
        <v>340603.74727622443</v>
      </c>
      <c r="DT19" s="25">
        <v>36551.276810137701</v>
      </c>
      <c r="DU19" s="169">
        <v>-1.3319473994732567</v>
      </c>
      <c r="DV19" s="169">
        <v>1.964458170801952</v>
      </c>
      <c r="DW19" s="169">
        <v>-3.1953194880615001</v>
      </c>
      <c r="DX19" s="169">
        <v>-1.1168536363289394</v>
      </c>
      <c r="DY19" s="167">
        <v>3319.3573093833415</v>
      </c>
      <c r="DZ19" s="25">
        <v>9743.1931151701046</v>
      </c>
      <c r="EA19" s="167">
        <v>5.8611520514647966</v>
      </c>
      <c r="EB19" s="25">
        <v>71219.285383722454</v>
      </c>
      <c r="EC19" s="167">
        <v>0.99338734541281482</v>
      </c>
      <c r="ED19" s="25">
        <v>47853.205878350796</v>
      </c>
      <c r="EE19" s="167">
        <v>48.348725773201203</v>
      </c>
      <c r="EF19" s="167">
        <v>31.533822597480057</v>
      </c>
      <c r="EG19" s="25">
        <v>170116.31157645569</v>
      </c>
      <c r="EH19" s="25">
        <v>8224.9068979585081</v>
      </c>
      <c r="EI19" s="16" t="s">
        <v>36</v>
      </c>
      <c r="EJ19" s="167">
        <v>4065.5206604779382</v>
      </c>
      <c r="EK19" s="25">
        <v>7782.2980968430184</v>
      </c>
      <c r="EL19" s="167">
        <v>6.5171887401347703</v>
      </c>
      <c r="EM19" s="25">
        <v>71643.757768947937</v>
      </c>
      <c r="EN19" s="167">
        <v>0.92760366364152813</v>
      </c>
      <c r="EO19" s="25">
        <v>58429.260625000003</v>
      </c>
      <c r="EP19" s="167">
        <v>7125.6538371520028</v>
      </c>
      <c r="EQ19" s="25">
        <v>5072.0730015209774</v>
      </c>
      <c r="ER19" s="167">
        <v>8565.8187209907574</v>
      </c>
      <c r="ES19" s="25">
        <v>13032.714268367166</v>
      </c>
      <c r="ET19" s="167">
        <v>8616.1263485767158</v>
      </c>
      <c r="EU19" s="25">
        <v>13786.360016239996</v>
      </c>
      <c r="EV19" s="167">
        <v>12.227252527632562</v>
      </c>
      <c r="EW19" s="25">
        <v>34708.239566506134</v>
      </c>
      <c r="EX19" s="167">
        <v>19.324729021014228</v>
      </c>
      <c r="EY19" s="25">
        <v>47217.275137436322</v>
      </c>
    </row>
    <row r="20" spans="1:155" s="156" customFormat="1" ht="19.5" customHeight="1" x14ac:dyDescent="0.15">
      <c r="A20" s="13"/>
      <c r="B20" s="167"/>
      <c r="C20" s="167"/>
      <c r="D20" s="167"/>
      <c r="E20" s="167"/>
      <c r="F20" s="167"/>
      <c r="G20" s="167"/>
      <c r="H20" s="167"/>
      <c r="I20" s="167"/>
      <c r="J20" s="168"/>
      <c r="K20" s="168"/>
      <c r="L20" s="168"/>
      <c r="M20" s="168"/>
      <c r="N20" s="168"/>
      <c r="O20" s="168"/>
      <c r="P20" s="168"/>
      <c r="Q20" s="168"/>
      <c r="R20" s="13"/>
      <c r="S20" s="25"/>
      <c r="T20" s="25"/>
      <c r="U20" s="25"/>
      <c r="V20" s="25"/>
      <c r="W20" s="169"/>
      <c r="X20" s="169"/>
      <c r="Y20" s="169"/>
      <c r="Z20" s="169"/>
      <c r="AA20" s="167"/>
      <c r="AB20" s="167"/>
      <c r="AC20" s="167"/>
      <c r="AD20" s="167"/>
      <c r="AE20" s="167"/>
      <c r="AF20" s="167"/>
      <c r="AG20" s="167"/>
      <c r="AH20" s="167"/>
      <c r="AI20" s="13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169"/>
      <c r="AW20" s="169"/>
      <c r="AX20" s="169"/>
      <c r="AY20" s="169"/>
      <c r="AZ20" s="13"/>
      <c r="BA20" s="167"/>
      <c r="BB20" s="167"/>
      <c r="BC20" s="167"/>
      <c r="BD20" s="167"/>
      <c r="BE20" s="167"/>
      <c r="BF20" s="167"/>
      <c r="BG20" s="167"/>
      <c r="BH20" s="167"/>
      <c r="BI20" s="25"/>
      <c r="BJ20" s="25"/>
      <c r="BK20" s="25"/>
      <c r="BL20" s="25"/>
      <c r="BM20" s="25"/>
      <c r="BN20" s="25"/>
      <c r="BO20" s="25"/>
      <c r="BP20" s="25"/>
      <c r="BQ20" s="13"/>
      <c r="BR20" s="25"/>
      <c r="BS20" s="25"/>
      <c r="BT20" s="25"/>
      <c r="BU20" s="25"/>
      <c r="BV20" s="169"/>
      <c r="BW20" s="169"/>
      <c r="BX20" s="169"/>
      <c r="BY20" s="169"/>
      <c r="BZ20" s="167"/>
      <c r="CA20" s="167"/>
      <c r="CB20" s="171"/>
      <c r="CC20" s="171"/>
      <c r="CD20" s="171"/>
      <c r="CE20" s="171"/>
      <c r="CF20" s="171"/>
      <c r="CG20" s="171"/>
      <c r="CH20" s="13"/>
      <c r="CI20" s="25"/>
      <c r="CJ20" s="25"/>
      <c r="CK20" s="25"/>
      <c r="CL20" s="25"/>
      <c r="CM20" s="25"/>
      <c r="CN20" s="25"/>
      <c r="CO20" s="25"/>
      <c r="CP20" s="25"/>
      <c r="CQ20" s="25"/>
      <c r="CR20" s="25"/>
      <c r="CS20" s="25"/>
      <c r="CT20" s="25"/>
      <c r="CU20" s="169"/>
      <c r="CV20" s="169"/>
      <c r="CW20" s="169"/>
      <c r="CX20" s="169"/>
      <c r="CY20" s="13"/>
      <c r="CZ20" s="167"/>
      <c r="DA20" s="167"/>
      <c r="DB20" s="167"/>
      <c r="DC20" s="167"/>
      <c r="DD20" s="167"/>
      <c r="DE20" s="167"/>
      <c r="DF20" s="167"/>
      <c r="DG20" s="167"/>
      <c r="DH20" s="25"/>
      <c r="DI20" s="25"/>
      <c r="DJ20" s="25"/>
      <c r="DK20" s="25"/>
      <c r="DL20" s="25"/>
      <c r="DM20" s="25"/>
      <c r="DN20" s="25"/>
      <c r="DO20" s="25"/>
      <c r="DP20" s="13"/>
      <c r="DQ20" s="25"/>
      <c r="DR20" s="25"/>
      <c r="DS20" s="25"/>
      <c r="DT20" s="25"/>
      <c r="DU20" s="169"/>
      <c r="DV20" s="169"/>
      <c r="DW20" s="169"/>
      <c r="DX20" s="169"/>
      <c r="DY20" s="167"/>
      <c r="DZ20" s="25"/>
      <c r="EA20" s="167"/>
      <c r="EB20" s="25"/>
      <c r="EC20" s="167"/>
      <c r="ED20" s="25"/>
      <c r="EE20" s="167"/>
      <c r="EF20" s="167"/>
      <c r="EG20" s="25"/>
      <c r="EH20" s="25"/>
      <c r="EI20" s="13"/>
      <c r="EJ20" s="167"/>
      <c r="EK20" s="25"/>
      <c r="EL20" s="167"/>
      <c r="EM20" s="25"/>
      <c r="EN20" s="167"/>
      <c r="EO20" s="25"/>
      <c r="EP20" s="167"/>
      <c r="EQ20" s="25"/>
      <c r="ER20" s="167"/>
      <c r="ES20" s="25"/>
      <c r="ET20" s="167"/>
      <c r="EU20" s="25"/>
      <c r="EV20" s="167"/>
      <c r="EW20" s="25"/>
      <c r="EX20" s="167"/>
      <c r="EY20" s="25"/>
    </row>
    <row r="21" spans="1:155" s="156" customFormat="1" ht="11.25" customHeight="1" x14ac:dyDescent="0.15">
      <c r="A21" s="16" t="s">
        <v>37</v>
      </c>
      <c r="B21" s="167">
        <v>7300.3828959098355</v>
      </c>
      <c r="C21" s="167">
        <v>83.829329128125622</v>
      </c>
      <c r="D21" s="167">
        <v>5644.4904423901562</v>
      </c>
      <c r="E21" s="167">
        <v>1572.0631243915539</v>
      </c>
      <c r="F21" s="167">
        <v>1.5715007427016827</v>
      </c>
      <c r="G21" s="167">
        <v>8.9965219266053591</v>
      </c>
      <c r="H21" s="167">
        <v>1.3856376718372814</v>
      </c>
      <c r="I21" s="167">
        <v>1.8429070086833794</v>
      </c>
      <c r="J21" s="168">
        <v>22299.569648668286</v>
      </c>
      <c r="K21" s="168">
        <v>514365.26827719115</v>
      </c>
      <c r="L21" s="168">
        <v>17646.242646442421</v>
      </c>
      <c r="M21" s="168">
        <v>12768.223622464098</v>
      </c>
      <c r="N21" s="168">
        <v>14189.983525131176</v>
      </c>
      <c r="O21" s="168">
        <v>57173.791435561543</v>
      </c>
      <c r="P21" s="168">
        <v>12735.106012991439</v>
      </c>
      <c r="Q21" s="168">
        <v>6928.3059656851856</v>
      </c>
      <c r="R21" s="16" t="s">
        <v>37</v>
      </c>
      <c r="S21" s="25">
        <v>162795.39684928805</v>
      </c>
      <c r="T21" s="25">
        <v>43118.895366485289</v>
      </c>
      <c r="U21" s="25">
        <v>99604.047961941804</v>
      </c>
      <c r="V21" s="25">
        <v>20072.453520860952</v>
      </c>
      <c r="W21" s="169">
        <v>2.4157764983716579</v>
      </c>
      <c r="X21" s="169">
        <v>2.1129901119966599</v>
      </c>
      <c r="Y21" s="169">
        <v>2.7538210289622223</v>
      </c>
      <c r="Z21" s="169">
        <v>1.4062548514953477</v>
      </c>
      <c r="AA21" s="167">
        <v>8318.409867450202</v>
      </c>
      <c r="AB21" s="167">
        <v>108.23833151135366</v>
      </c>
      <c r="AC21" s="167">
        <v>6652.4468743183133</v>
      </c>
      <c r="AD21" s="167">
        <v>1557.7246616205346</v>
      </c>
      <c r="AE21" s="167">
        <v>1.621770267087228</v>
      </c>
      <c r="AF21" s="167">
        <v>10.217396829392564</v>
      </c>
      <c r="AG21" s="167">
        <v>1.4785767211662957</v>
      </c>
      <c r="AH21" s="167">
        <v>1.6360289997971234</v>
      </c>
      <c r="AI21" s="16" t="s">
        <v>37</v>
      </c>
      <c r="AJ21" s="25">
        <v>20293.265646595777</v>
      </c>
      <c r="AK21" s="25">
        <v>458323.97809088236</v>
      </c>
      <c r="AL21" s="25">
        <v>15338.240916563842</v>
      </c>
      <c r="AM21" s="25">
        <v>11017.765910206588</v>
      </c>
      <c r="AN21" s="25">
        <v>12513.033478560063</v>
      </c>
      <c r="AO21" s="25">
        <v>44857.216152397421</v>
      </c>
      <c r="AP21" s="25">
        <v>10373.652375958613</v>
      </c>
      <c r="AQ21" s="25">
        <v>6734.4563645099515</v>
      </c>
      <c r="AR21" s="25">
        <v>168807.70119743055</v>
      </c>
      <c r="AS21" s="25">
        <v>49608.222680203318</v>
      </c>
      <c r="AT21" s="25">
        <v>102036.83284293639</v>
      </c>
      <c r="AU21" s="25">
        <v>17162.645674290819</v>
      </c>
      <c r="AV21" s="169">
        <v>1.9111662155213871</v>
      </c>
      <c r="AW21" s="169">
        <v>1.3768865603213998</v>
      </c>
      <c r="AX21" s="169">
        <v>2.1785867734847919</v>
      </c>
      <c r="AY21" s="169">
        <v>1.8779081689136667</v>
      </c>
      <c r="AZ21" s="16" t="s">
        <v>37</v>
      </c>
      <c r="BA21" s="167">
        <v>12018.77436199144</v>
      </c>
      <c r="BB21" s="167">
        <v>177.83962177124872</v>
      </c>
      <c r="BC21" s="167">
        <v>10490.201640280098</v>
      </c>
      <c r="BD21" s="167">
        <v>1350.733099940092</v>
      </c>
      <c r="BE21" s="167">
        <v>1.6393384212098954</v>
      </c>
      <c r="BF21" s="167">
        <v>6.4083676262938125</v>
      </c>
      <c r="BG21" s="167">
        <v>1.5932835200842146</v>
      </c>
      <c r="BH21" s="167">
        <v>1.3691169017011229</v>
      </c>
      <c r="BI21" s="25">
        <v>17881.059783311011</v>
      </c>
      <c r="BJ21" s="25">
        <v>407309.08697961422</v>
      </c>
      <c r="BK21" s="25">
        <v>12380.468463301284</v>
      </c>
      <c r="BL21" s="25">
        <v>9327.6150083587909</v>
      </c>
      <c r="BM21" s="25">
        <v>10907.485331865824</v>
      </c>
      <c r="BN21" s="25">
        <v>63558.945230983198</v>
      </c>
      <c r="BO21" s="25">
        <v>7770.4114222225189</v>
      </c>
      <c r="BP21" s="25">
        <v>6812.8696656722768</v>
      </c>
      <c r="BQ21" s="16" t="s">
        <v>37</v>
      </c>
      <c r="BR21" s="25">
        <v>214908.42288889457</v>
      </c>
      <c r="BS21" s="25">
        <v>72435.693972447232</v>
      </c>
      <c r="BT21" s="25">
        <v>129873.61058115916</v>
      </c>
      <c r="BU21" s="25">
        <v>12599.118335288196</v>
      </c>
      <c r="BV21" s="169">
        <v>1.1322480800089352</v>
      </c>
      <c r="BW21" s="169">
        <v>2.826087184553927</v>
      </c>
      <c r="BX21" s="169">
        <v>0.19220371246622125</v>
      </c>
      <c r="BY21" s="169">
        <v>1.3357775928476867</v>
      </c>
      <c r="BZ21" s="167">
        <v>15821.569626704038</v>
      </c>
      <c r="CA21" s="167">
        <v>335.29599710154156</v>
      </c>
      <c r="CB21" s="167">
        <v>13050.99077111734</v>
      </c>
      <c r="CC21" s="167">
        <v>2435.2828584851572</v>
      </c>
      <c r="CD21" s="167">
        <v>1.8877249317542186</v>
      </c>
      <c r="CE21" s="167">
        <v>12.551125459200712</v>
      </c>
      <c r="CF21" s="167">
        <v>1.6025037437180469</v>
      </c>
      <c r="CG21" s="167">
        <v>1.9480972125065983</v>
      </c>
      <c r="CH21" s="16" t="s">
        <v>37</v>
      </c>
      <c r="CI21" s="25">
        <v>34361.248646785811</v>
      </c>
      <c r="CJ21" s="25">
        <v>598290.80106868537</v>
      </c>
      <c r="CK21" s="25">
        <v>23733.708865147215</v>
      </c>
      <c r="CL21" s="25">
        <v>13672.318082136855</v>
      </c>
      <c r="CM21" s="25">
        <v>18202.465872427027</v>
      </c>
      <c r="CN21" s="25">
        <v>47668.298991474352</v>
      </c>
      <c r="CO21" s="25">
        <v>14810.392149276033</v>
      </c>
      <c r="CP21" s="25">
        <v>7018.2935401590212</v>
      </c>
      <c r="CQ21" s="25">
        <v>543648.88792561158</v>
      </c>
      <c r="CR21" s="25">
        <v>200604.51070100491</v>
      </c>
      <c r="CS21" s="25">
        <v>309748.41536342207</v>
      </c>
      <c r="CT21" s="25">
        <v>33295.961861184544</v>
      </c>
      <c r="CU21" s="169">
        <v>-2.5960750833656676</v>
      </c>
      <c r="CV21" s="169">
        <v>-2.6331730961070443</v>
      </c>
      <c r="CW21" s="169">
        <v>-2.6891807626272746</v>
      </c>
      <c r="CX21" s="169">
        <v>-1.4931497431944996</v>
      </c>
      <c r="CY21" s="16" t="s">
        <v>37</v>
      </c>
      <c r="CZ21" s="167">
        <v>16806.176136269773</v>
      </c>
      <c r="DA21" s="167">
        <v>330.49171521859961</v>
      </c>
      <c r="DB21" s="167">
        <v>13545.875781302873</v>
      </c>
      <c r="DC21" s="167">
        <v>2929.8086397482989</v>
      </c>
      <c r="DD21" s="167">
        <v>1.7662738329520671</v>
      </c>
      <c r="DE21" s="167">
        <v>10.328979702405139</v>
      </c>
      <c r="DF21" s="167">
        <v>1.5374924879062963</v>
      </c>
      <c r="DG21" s="167">
        <v>1.8581366009533953</v>
      </c>
      <c r="DH21" s="25">
        <v>33947.672471656158</v>
      </c>
      <c r="DI21" s="25">
        <v>600115.08136452467</v>
      </c>
      <c r="DJ21" s="25">
        <v>24819.558144903509</v>
      </c>
      <c r="DK21" s="25">
        <v>12285.733730290383</v>
      </c>
      <c r="DL21" s="25">
        <v>19219.93738361487</v>
      </c>
      <c r="DM21" s="25">
        <v>58100.131731770736</v>
      </c>
      <c r="DN21" s="25">
        <v>16142.880918203326</v>
      </c>
      <c r="DO21" s="25">
        <v>6611.8571282577777</v>
      </c>
      <c r="DP21" s="16" t="s">
        <v>37</v>
      </c>
      <c r="DQ21" s="25">
        <v>570530.56297504995</v>
      </c>
      <c r="DR21" s="25">
        <v>198333.0625687112</v>
      </c>
      <c r="DS21" s="25">
        <v>336202.65157768689</v>
      </c>
      <c r="DT21" s="25">
        <v>35994.84882865187</v>
      </c>
      <c r="DU21" s="169">
        <v>-1.2055238368745114</v>
      </c>
      <c r="DV21" s="169">
        <v>-1.0004547528110197</v>
      </c>
      <c r="DW21" s="169">
        <v>-1.292145413470247</v>
      </c>
      <c r="DX21" s="169">
        <v>-1.5223215987122618</v>
      </c>
      <c r="DY21" s="167">
        <v>3417.1947533647108</v>
      </c>
      <c r="DZ21" s="25">
        <v>9834.9587089333236</v>
      </c>
      <c r="EA21" s="167">
        <v>5.5867529931550495</v>
      </c>
      <c r="EB21" s="25">
        <v>72317.03280889806</v>
      </c>
      <c r="EC21" s="167">
        <v>1.0678561221499743</v>
      </c>
      <c r="ED21" s="25">
        <v>48548.116056200764</v>
      </c>
      <c r="EE21" s="167">
        <v>46.718423484855897</v>
      </c>
      <c r="EF21" s="167">
        <v>33.208834200714513</v>
      </c>
      <c r="EG21" s="25">
        <v>179596.82915885837</v>
      </c>
      <c r="EH21" s="25">
        <v>8390.480721180862</v>
      </c>
      <c r="EI21" s="16" t="s">
        <v>37</v>
      </c>
      <c r="EJ21" s="167">
        <v>4145.2804373353783</v>
      </c>
      <c r="EK21" s="25">
        <v>7929.6338070367538</v>
      </c>
      <c r="EL21" s="167">
        <v>6.4114080939002891</v>
      </c>
      <c r="EM21" s="25">
        <v>73137.235984250394</v>
      </c>
      <c r="EN21" s="167">
        <v>1.0653857832368039</v>
      </c>
      <c r="EO21" s="25">
        <v>56130.202910752945</v>
      </c>
      <c r="EP21" s="167">
        <v>7161.7694306304975</v>
      </c>
      <c r="EQ21" s="25">
        <v>5035.213974466833</v>
      </c>
      <c r="ER21" s="167">
        <v>8381.9803876289952</v>
      </c>
      <c r="ES21" s="25">
        <v>12887.530744942995</v>
      </c>
      <c r="ET21" s="167">
        <v>8552.9319541084988</v>
      </c>
      <c r="EU21" s="25">
        <v>13802.376345259796</v>
      </c>
      <c r="EV21" s="167">
        <v>13.598405562862784</v>
      </c>
      <c r="EW21" s="25">
        <v>30103.063777023839</v>
      </c>
      <c r="EX21" s="167">
        <v>20.584865975402</v>
      </c>
      <c r="EY21" s="25">
        <v>43460.014351957128</v>
      </c>
    </row>
    <row r="22" spans="1:155" s="156" customFormat="1" ht="9.75" customHeight="1" x14ac:dyDescent="0.15">
      <c r="A22" s="13"/>
      <c r="B22" s="167"/>
      <c r="C22" s="167"/>
      <c r="D22" s="167"/>
      <c r="E22" s="167"/>
      <c r="F22" s="167"/>
      <c r="G22" s="167"/>
      <c r="H22" s="167"/>
      <c r="I22" s="167"/>
      <c r="J22" s="168"/>
      <c r="K22" s="168"/>
      <c r="L22" s="168"/>
      <c r="M22" s="168"/>
      <c r="N22" s="168"/>
      <c r="O22" s="168"/>
      <c r="P22" s="168"/>
      <c r="Q22" s="168"/>
      <c r="R22" s="13"/>
      <c r="S22" s="25"/>
      <c r="T22" s="25"/>
      <c r="U22" s="25"/>
      <c r="V22" s="25"/>
      <c r="W22" s="169"/>
      <c r="X22" s="169"/>
      <c r="Y22" s="169"/>
      <c r="Z22" s="169"/>
      <c r="AA22" s="167"/>
      <c r="AB22" s="167"/>
      <c r="AC22" s="167"/>
      <c r="AD22" s="167"/>
      <c r="AE22" s="167"/>
      <c r="AF22" s="167"/>
      <c r="AG22" s="167"/>
      <c r="AH22" s="167"/>
      <c r="AI22" s="13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169"/>
      <c r="AW22" s="169"/>
      <c r="AX22" s="169"/>
      <c r="AY22" s="169"/>
      <c r="AZ22" s="13"/>
      <c r="BA22" s="167"/>
      <c r="BB22" s="167"/>
      <c r="BC22" s="167"/>
      <c r="BD22" s="167"/>
      <c r="BE22" s="167"/>
      <c r="BF22" s="167"/>
      <c r="BG22" s="167"/>
      <c r="BH22" s="167"/>
      <c r="BI22" s="25"/>
      <c r="BJ22" s="25"/>
      <c r="BK22" s="25"/>
      <c r="BL22" s="25"/>
      <c r="BM22" s="25"/>
      <c r="BN22" s="25"/>
      <c r="BO22" s="25"/>
      <c r="BP22" s="25"/>
      <c r="BQ22" s="13"/>
      <c r="BR22" s="25"/>
      <c r="BS22" s="25"/>
      <c r="BT22" s="25"/>
      <c r="BU22" s="25"/>
      <c r="BV22" s="169"/>
      <c r="BW22" s="169"/>
      <c r="BX22" s="169"/>
      <c r="BY22" s="169"/>
      <c r="BZ22" s="167"/>
      <c r="CA22" s="167"/>
      <c r="CB22" s="171"/>
      <c r="CC22" s="171"/>
      <c r="CD22" s="171"/>
      <c r="CE22" s="171"/>
      <c r="CF22" s="171"/>
      <c r="CG22" s="171"/>
      <c r="CH22" s="13"/>
      <c r="CI22" s="25"/>
      <c r="CJ22" s="25"/>
      <c r="CK22" s="25"/>
      <c r="CL22" s="25"/>
      <c r="CM22" s="25"/>
      <c r="CN22" s="25"/>
      <c r="CO22" s="25"/>
      <c r="CP22" s="25"/>
      <c r="CQ22" s="25"/>
      <c r="CR22" s="25"/>
      <c r="CS22" s="25"/>
      <c r="CT22" s="25"/>
      <c r="CU22" s="169"/>
      <c r="CV22" s="169"/>
      <c r="CW22" s="169"/>
      <c r="CX22" s="169"/>
      <c r="CY22" s="13"/>
      <c r="CZ22" s="167"/>
      <c r="DA22" s="167"/>
      <c r="DB22" s="167"/>
      <c r="DC22" s="167"/>
      <c r="DD22" s="167"/>
      <c r="DE22" s="167"/>
      <c r="DF22" s="167"/>
      <c r="DG22" s="167"/>
      <c r="DH22" s="25"/>
      <c r="DI22" s="25"/>
      <c r="DJ22" s="25"/>
      <c r="DK22" s="25"/>
      <c r="DL22" s="25"/>
      <c r="DM22" s="25"/>
      <c r="DN22" s="25"/>
      <c r="DO22" s="25"/>
      <c r="DP22" s="13"/>
      <c r="DQ22" s="25"/>
      <c r="DR22" s="25"/>
      <c r="DS22" s="25"/>
      <c r="DT22" s="25"/>
      <c r="DU22" s="169"/>
      <c r="DV22" s="169"/>
      <c r="DW22" s="169"/>
      <c r="DX22" s="169"/>
      <c r="DY22" s="167"/>
      <c r="DZ22" s="25"/>
      <c r="EA22" s="167"/>
      <c r="EB22" s="25"/>
      <c r="EC22" s="167"/>
      <c r="ED22" s="25"/>
      <c r="EE22" s="167"/>
      <c r="EF22" s="167"/>
      <c r="EG22" s="25"/>
      <c r="EH22" s="25"/>
      <c r="EI22" s="13"/>
      <c r="EJ22" s="167"/>
      <c r="EK22" s="25"/>
      <c r="EL22" s="167"/>
      <c r="EM22" s="25"/>
      <c r="EN22" s="167"/>
      <c r="EO22" s="25"/>
      <c r="EP22" s="167"/>
      <c r="EQ22" s="25"/>
      <c r="ER22" s="167"/>
      <c r="ES22" s="25"/>
      <c r="ET22" s="167"/>
      <c r="EU22" s="25"/>
      <c r="EV22" s="167"/>
      <c r="EW22" s="25"/>
      <c r="EX22" s="167"/>
      <c r="EY22" s="25"/>
    </row>
    <row r="23" spans="1:155" s="156" customFormat="1" ht="11.25" customHeight="1" x14ac:dyDescent="0.15">
      <c r="A23" s="16" t="s">
        <v>38</v>
      </c>
      <c r="B23" s="167">
        <v>7412.8951100985587</v>
      </c>
      <c r="C23" s="167">
        <v>83.693939842014501</v>
      </c>
      <c r="D23" s="167">
        <v>5723.6785289491936</v>
      </c>
      <c r="E23" s="167">
        <v>1605.5226413073503</v>
      </c>
      <c r="F23" s="167">
        <v>1.5511005766159665</v>
      </c>
      <c r="G23" s="167">
        <v>8.8940043531039823</v>
      </c>
      <c r="H23" s="167">
        <v>1.3739416615992628</v>
      </c>
      <c r="I23" s="167">
        <v>1.7998944091543179</v>
      </c>
      <c r="J23" s="168">
        <v>22248.517806231706</v>
      </c>
      <c r="K23" s="168">
        <v>524584.74894009018</v>
      </c>
      <c r="L23" s="168">
        <v>17577.986504445296</v>
      </c>
      <c r="M23" s="168">
        <v>12712.757808668015</v>
      </c>
      <c r="N23" s="168">
        <v>14343.697721247234</v>
      </c>
      <c r="O23" s="168">
        <v>58981.840812458286</v>
      </c>
      <c r="P23" s="168">
        <v>12793.837610240735</v>
      </c>
      <c r="Q23" s="168">
        <v>7063.0575571603204</v>
      </c>
      <c r="R23" s="16" t="s">
        <v>38</v>
      </c>
      <c r="S23" s="25">
        <v>164925.92885275575</v>
      </c>
      <c r="T23" s="25">
        <v>43904.564419830189</v>
      </c>
      <c r="U23" s="25">
        <v>100610.74393765222</v>
      </c>
      <c r="V23" s="25">
        <v>20410.620495273313</v>
      </c>
      <c r="W23" s="169">
        <v>1.3087175956455921</v>
      </c>
      <c r="X23" s="169">
        <v>1.8220992135052905</v>
      </c>
      <c r="Y23" s="169">
        <v>1.0106978544637713</v>
      </c>
      <c r="Z23" s="169">
        <v>1.684731635128256</v>
      </c>
      <c r="AA23" s="167">
        <v>8382.0627064271157</v>
      </c>
      <c r="AB23" s="167">
        <v>106.6243106397098</v>
      </c>
      <c r="AC23" s="167">
        <v>6676.2441045980886</v>
      </c>
      <c r="AD23" s="167">
        <v>1599.1942911893168</v>
      </c>
      <c r="AE23" s="167">
        <v>1.5984955909359397</v>
      </c>
      <c r="AF23" s="167">
        <v>10.19447604476415</v>
      </c>
      <c r="AG23" s="167">
        <v>1.4614787561985814</v>
      </c>
      <c r="AH23" s="167">
        <v>1.597380870213327</v>
      </c>
      <c r="AI23" s="16" t="s">
        <v>38</v>
      </c>
      <c r="AJ23" s="25">
        <v>20312.492596548029</v>
      </c>
      <c r="AK23" s="25">
        <v>474184.13227509963</v>
      </c>
      <c r="AL23" s="25">
        <v>15289.298499090502</v>
      </c>
      <c r="AM23" s="25">
        <v>11021.763632534548</v>
      </c>
      <c r="AN23" s="25">
        <v>12707.255942229283</v>
      </c>
      <c r="AO23" s="25">
        <v>46513.830646415525</v>
      </c>
      <c r="AP23" s="25">
        <v>10461.526337104717</v>
      </c>
      <c r="AQ23" s="25">
        <v>6899.8970990948546</v>
      </c>
      <c r="AR23" s="25">
        <v>170260.58666810213</v>
      </c>
      <c r="AS23" s="25">
        <v>50559.556220121463</v>
      </c>
      <c r="AT23" s="25">
        <v>102075.08896799338</v>
      </c>
      <c r="AU23" s="25">
        <v>17625.941479987276</v>
      </c>
      <c r="AV23" s="169">
        <v>0.86067487464469572</v>
      </c>
      <c r="AW23" s="169">
        <v>1.9176932543035541</v>
      </c>
      <c r="AX23" s="169">
        <v>3.7492466191957341E-2</v>
      </c>
      <c r="AY23" s="169">
        <v>2.6994428160365791</v>
      </c>
      <c r="AZ23" s="16" t="s">
        <v>38</v>
      </c>
      <c r="BA23" s="167">
        <v>12036.687887088579</v>
      </c>
      <c r="BB23" s="167">
        <v>178.17685897819896</v>
      </c>
      <c r="BC23" s="167">
        <v>10473.308635386576</v>
      </c>
      <c r="BD23" s="167">
        <v>1385.2023927238045</v>
      </c>
      <c r="BE23" s="167">
        <v>1.6173559879194068</v>
      </c>
      <c r="BF23" s="167">
        <v>6.4317114064655847</v>
      </c>
      <c r="BG23" s="167">
        <v>1.571706282245694</v>
      </c>
      <c r="BH23" s="167">
        <v>1.3432420592687029</v>
      </c>
      <c r="BI23" s="25">
        <v>18040.783846997685</v>
      </c>
      <c r="BJ23" s="25">
        <v>426137.49438933225</v>
      </c>
      <c r="BK23" s="25">
        <v>12237.387874317275</v>
      </c>
      <c r="BL23" s="25">
        <v>9426.4232660408234</v>
      </c>
      <c r="BM23" s="25">
        <v>11154.49164052352</v>
      </c>
      <c r="BN23" s="25">
        <v>66255.692685612492</v>
      </c>
      <c r="BO23" s="25">
        <v>7786.0526566275385</v>
      </c>
      <c r="BP23" s="25">
        <v>7017.6653574805596</v>
      </c>
      <c r="BQ23" s="16" t="s">
        <v>38</v>
      </c>
      <c r="BR23" s="25">
        <v>217151.28440474032</v>
      </c>
      <c r="BS23" s="25">
        <v>75927.840243131111</v>
      </c>
      <c r="BT23" s="25">
        <v>128165.94009866212</v>
      </c>
      <c r="BU23" s="25">
        <v>13057.50406294709</v>
      </c>
      <c r="BV23" s="169">
        <v>1.0436359290604935</v>
      </c>
      <c r="BW23" s="169">
        <v>4.8210296321758328</v>
      </c>
      <c r="BX23" s="169">
        <v>-1.3148710310397549</v>
      </c>
      <c r="BY23" s="169">
        <v>3.6382365452908294</v>
      </c>
      <c r="BZ23" s="167">
        <v>15534.527436031245</v>
      </c>
      <c r="CA23" s="167">
        <v>321.81771431267902</v>
      </c>
      <c r="CB23" s="167">
        <v>12755.007496089846</v>
      </c>
      <c r="CC23" s="167">
        <v>2457.70222562872</v>
      </c>
      <c r="CD23" s="167">
        <v>1.8415594669327555</v>
      </c>
      <c r="CE23" s="167">
        <v>12.328133104576468</v>
      </c>
      <c r="CF23" s="167">
        <v>1.5658204254578052</v>
      </c>
      <c r="CG23" s="167">
        <v>1.8994543495819849</v>
      </c>
      <c r="CH23" s="16" t="s">
        <v>38</v>
      </c>
      <c r="CI23" s="25">
        <v>34021.076856735264</v>
      </c>
      <c r="CJ23" s="25">
        <v>613063.78190958779</v>
      </c>
      <c r="CK23" s="25">
        <v>23358.144046404428</v>
      </c>
      <c r="CL23" s="25">
        <v>13538.362808417352</v>
      </c>
      <c r="CM23" s="25">
        <v>18474.058246622746</v>
      </c>
      <c r="CN23" s="25">
        <v>49728.841886206224</v>
      </c>
      <c r="CO23" s="25">
        <v>14917.51139954322</v>
      </c>
      <c r="CP23" s="25">
        <v>7127.5010170140467</v>
      </c>
      <c r="CQ23" s="25">
        <v>528501.35183428158</v>
      </c>
      <c r="CR23" s="25">
        <v>197294.78502203029</v>
      </c>
      <c r="CS23" s="25">
        <v>297933.30240663484</v>
      </c>
      <c r="CT23" s="25">
        <v>33273.264405616414</v>
      </c>
      <c r="CU23" s="169">
        <v>-2.786271880207114</v>
      </c>
      <c r="CV23" s="169">
        <v>-1.649876000997641</v>
      </c>
      <c r="CW23" s="169">
        <v>-3.8144224056561482</v>
      </c>
      <c r="CX23" s="169">
        <v>-6.8168793749701084E-2</v>
      </c>
      <c r="CY23" s="16" t="s">
        <v>38</v>
      </c>
      <c r="CZ23" s="167">
        <v>16612.627858423642</v>
      </c>
      <c r="DA23" s="167">
        <v>318.01689010745667</v>
      </c>
      <c r="DB23" s="167">
        <v>13393.943101655146</v>
      </c>
      <c r="DC23" s="167">
        <v>2900.6678666610369</v>
      </c>
      <c r="DD23" s="167">
        <v>1.7289604422579954</v>
      </c>
      <c r="DE23" s="167">
        <v>10.066555037146619</v>
      </c>
      <c r="DF23" s="167">
        <v>1.5119158636810681</v>
      </c>
      <c r="DG23" s="167">
        <v>1.8170735402367275</v>
      </c>
      <c r="DH23" s="25">
        <v>33581.400106058267</v>
      </c>
      <c r="DI23" s="25">
        <v>611553.2007868255</v>
      </c>
      <c r="DJ23" s="25">
        <v>24467.766417266364</v>
      </c>
      <c r="DK23" s="25">
        <v>12297.576385707946</v>
      </c>
      <c r="DL23" s="25">
        <v>19422.885154157419</v>
      </c>
      <c r="DM23" s="25">
        <v>60750.991628231466</v>
      </c>
      <c r="DN23" s="25">
        <v>16183.285727087079</v>
      </c>
      <c r="DO23" s="25">
        <v>6767.7923393820502</v>
      </c>
      <c r="DP23" s="16" t="s">
        <v>38</v>
      </c>
      <c r="DQ23" s="25">
        <v>557875.30292677414</v>
      </c>
      <c r="DR23" s="25">
        <v>194484.24704948728</v>
      </c>
      <c r="DS23" s="25">
        <v>327719.87121745426</v>
      </c>
      <c r="DT23" s="25">
        <v>35671.184659832616</v>
      </c>
      <c r="DU23" s="169">
        <v>-2.2181563740046761</v>
      </c>
      <c r="DV23" s="169">
        <v>-1.9405819026721893</v>
      </c>
      <c r="DW23" s="169">
        <v>-2.5231152462438233</v>
      </c>
      <c r="DX23" s="169">
        <v>-0.89919579982127296</v>
      </c>
      <c r="DY23" s="167">
        <v>3508.1535937863837</v>
      </c>
      <c r="DZ23" s="25">
        <v>9452.9135075083741</v>
      </c>
      <c r="EA23" s="167">
        <v>4.9905138028725702</v>
      </c>
      <c r="EB23" s="25">
        <v>73873.343760588192</v>
      </c>
      <c r="EC23" s="167">
        <v>1.0121287523054987</v>
      </c>
      <c r="ED23" s="25">
        <v>49644.340892954096</v>
      </c>
      <c r="EE23" s="167">
        <v>49.153914704279266</v>
      </c>
      <c r="EF23" s="167">
        <v>33.371538602446357</v>
      </c>
      <c r="EG23" s="25">
        <v>180604.59183222408</v>
      </c>
      <c r="EH23" s="25">
        <v>8877.4227021223141</v>
      </c>
      <c r="EI23" s="16" t="s">
        <v>38</v>
      </c>
      <c r="EJ23" s="167">
        <v>4212.7468786485251</v>
      </c>
      <c r="EK23" s="25">
        <v>7726.6699388100142</v>
      </c>
      <c r="EL23" s="167">
        <v>5.6563823008492102</v>
      </c>
      <c r="EM23" s="25">
        <v>75176.54657482951</v>
      </c>
      <c r="EN23" s="167">
        <v>0.99075104333414721</v>
      </c>
      <c r="EO23" s="25">
        <v>57485.817634102103</v>
      </c>
      <c r="EP23" s="167">
        <v>7234.69558432142</v>
      </c>
      <c r="EQ23" s="25">
        <v>4855.8918430282374</v>
      </c>
      <c r="ER23" s="167">
        <v>8236.9502711400601</v>
      </c>
      <c r="ES23" s="25">
        <v>12126.453917016568</v>
      </c>
      <c r="ET23" s="167">
        <v>8509.6466277946602</v>
      </c>
      <c r="EU23" s="25">
        <v>12972.609146813415</v>
      </c>
      <c r="EV23" s="167">
        <v>14.337226173841151</v>
      </c>
      <c r="EW23" s="25">
        <v>27896.276457768185</v>
      </c>
      <c r="EX23" s="167">
        <v>20.595786366576188</v>
      </c>
      <c r="EY23" s="25">
        <v>40978.809667120404</v>
      </c>
    </row>
    <row r="24" spans="1:155" s="156" customFormat="1" ht="9.75" customHeight="1" x14ac:dyDescent="0.15">
      <c r="A24" s="13"/>
      <c r="B24" s="167"/>
      <c r="C24" s="167"/>
      <c r="D24" s="167"/>
      <c r="E24" s="167"/>
      <c r="F24" s="167"/>
      <c r="G24" s="167"/>
      <c r="H24" s="167"/>
      <c r="I24" s="167"/>
      <c r="J24" s="168"/>
      <c r="K24" s="168"/>
      <c r="L24" s="168"/>
      <c r="M24" s="168"/>
      <c r="N24" s="168"/>
      <c r="O24" s="168"/>
      <c r="P24" s="168"/>
      <c r="Q24" s="168"/>
      <c r="R24" s="13"/>
      <c r="S24" s="25"/>
      <c r="T24" s="25"/>
      <c r="U24" s="25"/>
      <c r="V24" s="25"/>
      <c r="W24" s="169"/>
      <c r="X24" s="169"/>
      <c r="Y24" s="169"/>
      <c r="Z24" s="169"/>
      <c r="AA24" s="167"/>
      <c r="AB24" s="167"/>
      <c r="AC24" s="167"/>
      <c r="AD24" s="167"/>
      <c r="AE24" s="167"/>
      <c r="AF24" s="167"/>
      <c r="AG24" s="167"/>
      <c r="AH24" s="167"/>
      <c r="AI24" s="13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169"/>
      <c r="AW24" s="169"/>
      <c r="AX24" s="169"/>
      <c r="AY24" s="169"/>
      <c r="AZ24" s="13"/>
      <c r="BA24" s="167"/>
      <c r="BB24" s="167"/>
      <c r="BC24" s="167"/>
      <c r="BD24" s="167"/>
      <c r="BE24" s="167"/>
      <c r="BF24" s="167"/>
      <c r="BG24" s="167"/>
      <c r="BH24" s="167"/>
      <c r="BI24" s="25"/>
      <c r="BJ24" s="25"/>
      <c r="BK24" s="25"/>
      <c r="BL24" s="25"/>
      <c r="BM24" s="25"/>
      <c r="BN24" s="25"/>
      <c r="BO24" s="25"/>
      <c r="BP24" s="25"/>
      <c r="BQ24" s="13"/>
      <c r="BR24" s="25"/>
      <c r="BS24" s="25"/>
      <c r="BT24" s="25"/>
      <c r="BU24" s="25"/>
      <c r="BV24" s="169"/>
      <c r="BW24" s="169"/>
      <c r="BX24" s="169"/>
      <c r="BY24" s="169"/>
      <c r="BZ24" s="167"/>
      <c r="CA24" s="167"/>
      <c r="CB24" s="167"/>
      <c r="CC24" s="167"/>
      <c r="CD24" s="167"/>
      <c r="CE24" s="167"/>
      <c r="CF24" s="167"/>
      <c r="CG24" s="167"/>
      <c r="CH24" s="13"/>
      <c r="CI24" s="25"/>
      <c r="CJ24" s="25"/>
      <c r="CK24" s="25"/>
      <c r="CL24" s="25"/>
      <c r="CM24" s="25"/>
      <c r="CN24" s="25"/>
      <c r="CO24" s="25"/>
      <c r="CP24" s="25"/>
      <c r="CQ24" s="25"/>
      <c r="CR24" s="25"/>
      <c r="CS24" s="25"/>
      <c r="CT24" s="25"/>
      <c r="CU24" s="169"/>
      <c r="CV24" s="169"/>
      <c r="CW24" s="169"/>
      <c r="CX24" s="169"/>
      <c r="CY24" s="13"/>
      <c r="CZ24" s="167"/>
      <c r="DA24" s="167"/>
      <c r="DB24" s="167"/>
      <c r="DC24" s="167"/>
      <c r="DD24" s="167"/>
      <c r="DE24" s="167"/>
      <c r="DF24" s="167"/>
      <c r="DG24" s="167"/>
      <c r="DH24" s="25"/>
      <c r="DI24" s="25"/>
      <c r="DJ24" s="25"/>
      <c r="DK24" s="25"/>
      <c r="DL24" s="25"/>
      <c r="DM24" s="25"/>
      <c r="DN24" s="25"/>
      <c r="DO24" s="25"/>
      <c r="DP24" s="13"/>
      <c r="DQ24" s="25"/>
      <c r="DR24" s="25"/>
      <c r="DS24" s="25"/>
      <c r="DT24" s="25"/>
      <c r="DU24" s="169"/>
      <c r="DV24" s="169"/>
      <c r="DW24" s="169"/>
      <c r="DX24" s="169"/>
      <c r="DY24" s="167"/>
      <c r="DZ24" s="25"/>
      <c r="EA24" s="167"/>
      <c r="EB24" s="25"/>
      <c r="EC24" s="167"/>
      <c r="ED24" s="25"/>
      <c r="EE24" s="167"/>
      <c r="EF24" s="167"/>
      <c r="EG24" s="25"/>
      <c r="EH24" s="25"/>
      <c r="EI24" s="13"/>
      <c r="EJ24" s="167"/>
      <c r="EK24" s="25"/>
      <c r="EL24" s="167"/>
      <c r="EM24" s="25"/>
      <c r="EN24" s="167"/>
      <c r="EO24" s="25"/>
      <c r="EP24" s="167"/>
      <c r="EQ24" s="25"/>
      <c r="ER24" s="167"/>
      <c r="ES24" s="25"/>
      <c r="ET24" s="167"/>
      <c r="EU24" s="25"/>
      <c r="EV24" s="167"/>
      <c r="EW24" s="25"/>
      <c r="EX24" s="167"/>
      <c r="EY24" s="25"/>
    </row>
    <row r="25" spans="1:155" s="156" customFormat="1" ht="11.25" customHeight="1" x14ac:dyDescent="0.15">
      <c r="A25" s="16" t="s">
        <v>242</v>
      </c>
      <c r="B25" s="167">
        <v>7481.8643271762767</v>
      </c>
      <c r="C25" s="167">
        <v>83.233225807504382</v>
      </c>
      <c r="D25" s="167">
        <v>5744.9338195419268</v>
      </c>
      <c r="E25" s="167">
        <v>1653.697281826845</v>
      </c>
      <c r="F25" s="167">
        <v>1.5337330776658253</v>
      </c>
      <c r="G25" s="167">
        <v>8.8038996657357931</v>
      </c>
      <c r="H25" s="167">
        <v>1.365892242893382</v>
      </c>
      <c r="I25" s="167">
        <v>1.7508919704376877</v>
      </c>
      <c r="J25" s="168">
        <v>22609.807053361143</v>
      </c>
      <c r="K25" s="168">
        <v>534009.88720020605</v>
      </c>
      <c r="L25" s="168">
        <v>18089.628493818269</v>
      </c>
      <c r="M25" s="168">
        <v>12573.295622794549</v>
      </c>
      <c r="N25" s="168">
        <v>14741.683140700599</v>
      </c>
      <c r="O25" s="168">
        <v>60656.062367286831</v>
      </c>
      <c r="P25" s="168">
        <v>13243.818162038056</v>
      </c>
      <c r="Q25" s="168">
        <v>7181.0801780371839</v>
      </c>
      <c r="R25" s="16" t="s">
        <v>242</v>
      </c>
      <c r="S25" s="25">
        <v>169163.50883688129</v>
      </c>
      <c r="T25" s="25">
        <v>44447.365524774686</v>
      </c>
      <c r="U25" s="25">
        <v>103923.71851708587</v>
      </c>
      <c r="V25" s="25">
        <v>20792.42479502071</v>
      </c>
      <c r="W25" s="169">
        <v>2.5693837309892054</v>
      </c>
      <c r="X25" s="169">
        <v>1.2363204421163454</v>
      </c>
      <c r="Y25" s="169">
        <v>3.2928636145327372</v>
      </c>
      <c r="Z25" s="169">
        <v>1.8706158386307514</v>
      </c>
      <c r="AA25" s="167">
        <v>8354.2012160816412</v>
      </c>
      <c r="AB25" s="167">
        <v>104.50824617957632</v>
      </c>
      <c r="AC25" s="167">
        <v>6599.9009863203928</v>
      </c>
      <c r="AD25" s="167">
        <v>1649.791983581671</v>
      </c>
      <c r="AE25" s="167">
        <v>1.5776489214981948</v>
      </c>
      <c r="AF25" s="167">
        <v>10.177401479305964</v>
      </c>
      <c r="AG25" s="167">
        <v>1.4469202692314913</v>
      </c>
      <c r="AH25" s="167">
        <v>1.5558589645113639</v>
      </c>
      <c r="AI25" s="16" t="s">
        <v>242</v>
      </c>
      <c r="AJ25" s="25">
        <v>20658.255767028837</v>
      </c>
      <c r="AK25" s="25">
        <v>486385.41597136599</v>
      </c>
      <c r="AL25" s="25">
        <v>15707.676659546738</v>
      </c>
      <c r="AM25" s="25">
        <v>10960.671504261321</v>
      </c>
      <c r="AN25" s="25">
        <v>13094.330104451235</v>
      </c>
      <c r="AO25" s="25">
        <v>47790.727029915157</v>
      </c>
      <c r="AP25" s="25">
        <v>10855.937948736884</v>
      </c>
      <c r="AQ25" s="25">
        <v>7044.7718940281029</v>
      </c>
      <c r="AR25" s="25">
        <v>172583.22545103787</v>
      </c>
      <c r="AS25" s="25">
        <v>50831.286790491147</v>
      </c>
      <c r="AT25" s="25">
        <v>103669.11067814434</v>
      </c>
      <c r="AU25" s="25">
        <v>18082.827982402385</v>
      </c>
      <c r="AV25" s="169">
        <v>1.364167026784302</v>
      </c>
      <c r="AW25" s="169">
        <v>0.53744650998646115</v>
      </c>
      <c r="AX25" s="169">
        <v>1.5616167727767305</v>
      </c>
      <c r="AY25" s="169">
        <v>2.5921253791399756</v>
      </c>
      <c r="AZ25" s="16" t="s">
        <v>242</v>
      </c>
      <c r="BA25" s="167">
        <v>11868.92870555718</v>
      </c>
      <c r="BB25" s="167">
        <v>176.25244186913361</v>
      </c>
      <c r="BC25" s="167">
        <v>10284.037700328052</v>
      </c>
      <c r="BD25" s="167">
        <v>1408.638563359995</v>
      </c>
      <c r="BE25" s="167">
        <v>1.593844455178163</v>
      </c>
      <c r="BF25" s="167">
        <v>6.4388375830608293</v>
      </c>
      <c r="BG25" s="167">
        <v>1.5498232774392537</v>
      </c>
      <c r="BH25" s="167">
        <v>1.3090116892827928</v>
      </c>
      <c r="BI25" s="25">
        <v>18309.465094715357</v>
      </c>
      <c r="BJ25" s="25">
        <v>436236.46328605473</v>
      </c>
      <c r="BK25" s="25">
        <v>12366.048574617309</v>
      </c>
      <c r="BL25" s="25">
        <v>9408.4348950932126</v>
      </c>
      <c r="BM25" s="25">
        <v>11487.610999448932</v>
      </c>
      <c r="BN25" s="25">
        <v>67750.81024464684</v>
      </c>
      <c r="BO25" s="25">
        <v>7979.0055773646127</v>
      </c>
      <c r="BP25" s="25">
        <v>7187.4338266972172</v>
      </c>
      <c r="BQ25" s="16" t="s">
        <v>242</v>
      </c>
      <c r="BR25" s="25">
        <v>217313.73584606429</v>
      </c>
      <c r="BS25" s="25">
        <v>76887.741886521791</v>
      </c>
      <c r="BT25" s="25">
        <v>127172.90974545236</v>
      </c>
      <c r="BU25" s="25">
        <v>13253.084214090148</v>
      </c>
      <c r="BV25" s="169">
        <v>7.4810260399460482E-2</v>
      </c>
      <c r="BW25" s="169">
        <v>1.2642288261024426</v>
      </c>
      <c r="BX25" s="169">
        <v>-0.77480050662861455</v>
      </c>
      <c r="BY25" s="169">
        <v>1.4978371838922255</v>
      </c>
      <c r="BZ25" s="167">
        <v>15352.255802422365</v>
      </c>
      <c r="CA25" s="167">
        <v>311.27305044654463</v>
      </c>
      <c r="CB25" s="167">
        <v>12539.742781752326</v>
      </c>
      <c r="CC25" s="167">
        <v>2501.2399702234943</v>
      </c>
      <c r="CD25" s="167">
        <v>1.8030749490483415</v>
      </c>
      <c r="CE25" s="167">
        <v>12.175987963674544</v>
      </c>
      <c r="CF25" s="167">
        <v>1.5364554669027266</v>
      </c>
      <c r="CG25" s="167">
        <v>1.8488648180709539</v>
      </c>
      <c r="CH25" s="16" t="s">
        <v>242</v>
      </c>
      <c r="CI25" s="25">
        <v>34440.367271112569</v>
      </c>
      <c r="CJ25" s="25">
        <v>628345.66165513906</v>
      </c>
      <c r="CK25" s="25">
        <v>23907.672709940158</v>
      </c>
      <c r="CL25" s="25">
        <v>13335.062425576929</v>
      </c>
      <c r="CM25" s="25">
        <v>19100.907197058063</v>
      </c>
      <c r="CN25" s="25">
        <v>51605.31231878067</v>
      </c>
      <c r="CO25" s="25">
        <v>15560.277030439802</v>
      </c>
      <c r="CP25" s="25">
        <v>7212.5675686177556</v>
      </c>
      <c r="CQ25" s="25">
        <v>528737.32827549521</v>
      </c>
      <c r="CR25" s="25">
        <v>195587.07083824757</v>
      </c>
      <c r="CS25" s="25">
        <v>299796.06629296916</v>
      </c>
      <c r="CT25" s="25">
        <v>33354.191144278477</v>
      </c>
      <c r="CU25" s="169">
        <v>4.4650111186017583E-2</v>
      </c>
      <c r="CV25" s="169">
        <v>-0.86556478600893216</v>
      </c>
      <c r="CW25" s="169">
        <v>0.62522848949324583</v>
      </c>
      <c r="CX25" s="169">
        <v>0.2432185122431374</v>
      </c>
      <c r="CY25" s="16" t="s">
        <v>242</v>
      </c>
      <c r="CZ25" s="167">
        <v>16418.035027570517</v>
      </c>
      <c r="DA25" s="167">
        <v>308.82463452593197</v>
      </c>
      <c r="DB25" s="167">
        <v>13177.293177563273</v>
      </c>
      <c r="DC25" s="167">
        <v>2931.9172154813104</v>
      </c>
      <c r="DD25" s="167">
        <v>1.7040291897281918</v>
      </c>
      <c r="DE25" s="167">
        <v>10.111299195937368</v>
      </c>
      <c r="DF25" s="167">
        <v>1.4899607182977621</v>
      </c>
      <c r="DG25" s="167">
        <v>1.780590328595945</v>
      </c>
      <c r="DH25" s="25">
        <v>34210.955127240712</v>
      </c>
      <c r="DI25" s="25">
        <v>626469.45366060094</v>
      </c>
      <c r="DJ25" s="25">
        <v>25209.871380691333</v>
      </c>
      <c r="DK25" s="25">
        <v>12281.927059575195</v>
      </c>
      <c r="DL25" s="25">
        <v>20076.507687463778</v>
      </c>
      <c r="DM25" s="25">
        <v>61957.36487674214</v>
      </c>
      <c r="DN25" s="25">
        <v>16919.82283230453</v>
      </c>
      <c r="DO25" s="25">
        <v>6897.6714420660164</v>
      </c>
      <c r="DP25" s="16" t="s">
        <v>242</v>
      </c>
      <c r="DQ25" s="25">
        <v>561676.6596056812</v>
      </c>
      <c r="DR25" s="25">
        <v>193469.20006839535</v>
      </c>
      <c r="DS25" s="25">
        <v>332197.86615203158</v>
      </c>
      <c r="DT25" s="25">
        <v>36009.593385254266</v>
      </c>
      <c r="DU25" s="169">
        <v>0.68139898987533698</v>
      </c>
      <c r="DV25" s="169">
        <v>-0.52191732569150107</v>
      </c>
      <c r="DW25" s="169">
        <v>1.3664093415946654</v>
      </c>
      <c r="DX25" s="169">
        <v>0.94868933748284423</v>
      </c>
      <c r="DY25" s="167">
        <v>3565.5030686221248</v>
      </c>
      <c r="DZ25" s="25">
        <v>9746.1404279444487</v>
      </c>
      <c r="EA25" s="167">
        <v>4.8925894286504672</v>
      </c>
      <c r="EB25" s="25">
        <v>73013.034668275432</v>
      </c>
      <c r="EC25" s="167">
        <v>1.0731398633583356</v>
      </c>
      <c r="ED25" s="25">
        <v>50105.400399382088</v>
      </c>
      <c r="EE25" s="167">
        <v>50.499679106273952</v>
      </c>
      <c r="EF25" s="167">
        <v>33.479466565462708</v>
      </c>
      <c r="EG25" s="25">
        <v>184415.13211520278</v>
      </c>
      <c r="EH25" s="25">
        <v>9312.9049941588564</v>
      </c>
      <c r="EI25" s="16" t="s">
        <v>242</v>
      </c>
      <c r="EJ25" s="167">
        <v>4199.2871942982256</v>
      </c>
      <c r="EK25" s="25">
        <v>8020.2406364457438</v>
      </c>
      <c r="EL25" s="167">
        <v>5.2451846062674887</v>
      </c>
      <c r="EM25" s="25">
        <v>74484.051683499623</v>
      </c>
      <c r="EN25" s="167">
        <v>0.98455708020384314</v>
      </c>
      <c r="EO25" s="25">
        <v>58267.013402732598</v>
      </c>
      <c r="EP25" s="167">
        <v>7131.6645752924678</v>
      </c>
      <c r="EQ25" s="25">
        <v>4922.2342273783261</v>
      </c>
      <c r="ER25" s="167">
        <v>8172.5053238513219</v>
      </c>
      <c r="ES25" s="25">
        <v>12333.237383002905</v>
      </c>
      <c r="ET25" s="167">
        <v>8469.2749112112851</v>
      </c>
      <c r="EU25" s="25">
        <v>13262.376612761773</v>
      </c>
      <c r="EV25" s="167">
        <v>15.217219467923226</v>
      </c>
      <c r="EW25" s="25">
        <v>28170.249910817693</v>
      </c>
      <c r="EX25" s="167">
        <v>21.285110239238072</v>
      </c>
      <c r="EY25" s="25">
        <v>40122.188741471211</v>
      </c>
    </row>
    <row r="26" spans="1:155" s="156" customFormat="1" ht="19.5" customHeight="1" x14ac:dyDescent="0.15">
      <c r="A26" s="13"/>
      <c r="B26" s="167"/>
      <c r="C26" s="167"/>
      <c r="D26" s="167"/>
      <c r="E26" s="167"/>
      <c r="F26" s="167"/>
      <c r="G26" s="167"/>
      <c r="H26" s="167"/>
      <c r="I26" s="167"/>
      <c r="J26" s="168"/>
      <c r="K26" s="168"/>
      <c r="L26" s="168"/>
      <c r="M26" s="168"/>
      <c r="N26" s="168"/>
      <c r="O26" s="168"/>
      <c r="P26" s="168"/>
      <c r="Q26" s="168"/>
      <c r="R26" s="13"/>
      <c r="S26" s="25"/>
      <c r="T26" s="25"/>
      <c r="U26" s="25"/>
      <c r="V26" s="25"/>
      <c r="W26" s="169"/>
      <c r="X26" s="169"/>
      <c r="Y26" s="169"/>
      <c r="Z26" s="169"/>
      <c r="AA26" s="167"/>
      <c r="AB26" s="167"/>
      <c r="AC26" s="167"/>
      <c r="AD26" s="167"/>
      <c r="AE26" s="167"/>
      <c r="AF26" s="167"/>
      <c r="AG26" s="167"/>
      <c r="AH26" s="167"/>
      <c r="AI26" s="13"/>
      <c r="AJ26" s="25"/>
      <c r="AK26" s="25"/>
      <c r="AL26" s="25"/>
      <c r="AM26" s="25"/>
      <c r="AN26" s="25"/>
      <c r="AO26" s="25"/>
      <c r="AP26" s="25"/>
      <c r="AQ26" s="25"/>
      <c r="AR26" s="25"/>
      <c r="AS26" s="25"/>
      <c r="AT26" s="25"/>
      <c r="AU26" s="25"/>
      <c r="AV26" s="169"/>
      <c r="AW26" s="169"/>
      <c r="AX26" s="169"/>
      <c r="AY26" s="169"/>
      <c r="AZ26" s="13"/>
      <c r="BA26" s="167"/>
      <c r="BB26" s="167"/>
      <c r="BC26" s="167"/>
      <c r="BD26" s="167"/>
      <c r="BE26" s="167"/>
      <c r="BF26" s="167"/>
      <c r="BG26" s="167"/>
      <c r="BH26" s="167"/>
      <c r="BI26" s="25"/>
      <c r="BJ26" s="25"/>
      <c r="BK26" s="25"/>
      <c r="BL26" s="25"/>
      <c r="BM26" s="25"/>
      <c r="BN26" s="25"/>
      <c r="BO26" s="25"/>
      <c r="BP26" s="25"/>
      <c r="BQ26" s="13"/>
      <c r="BR26" s="25"/>
      <c r="BS26" s="25"/>
      <c r="BT26" s="25"/>
      <c r="BU26" s="25"/>
      <c r="BV26" s="169"/>
      <c r="BW26" s="169"/>
      <c r="BX26" s="169"/>
      <c r="BY26" s="169"/>
      <c r="BZ26" s="167"/>
      <c r="CA26" s="167"/>
      <c r="CB26" s="167"/>
      <c r="CC26" s="167"/>
      <c r="CD26" s="167"/>
      <c r="CE26" s="167"/>
      <c r="CF26" s="167"/>
      <c r="CG26" s="167"/>
      <c r="CH26" s="13"/>
      <c r="CI26" s="25"/>
      <c r="CJ26" s="25"/>
      <c r="CK26" s="25"/>
      <c r="CL26" s="25"/>
      <c r="CM26" s="25"/>
      <c r="CN26" s="25"/>
      <c r="CO26" s="25"/>
      <c r="CP26" s="25"/>
      <c r="CQ26" s="25"/>
      <c r="CR26" s="25"/>
      <c r="CS26" s="25"/>
      <c r="CT26" s="25"/>
      <c r="CU26" s="169"/>
      <c r="CV26" s="169"/>
      <c r="CW26" s="169"/>
      <c r="CX26" s="169"/>
      <c r="CY26" s="13"/>
      <c r="CZ26" s="167"/>
      <c r="DA26" s="167"/>
      <c r="DB26" s="167"/>
      <c r="DC26" s="167"/>
      <c r="DD26" s="167"/>
      <c r="DE26" s="167"/>
      <c r="DF26" s="167"/>
      <c r="DG26" s="167"/>
      <c r="DH26" s="25"/>
      <c r="DI26" s="25"/>
      <c r="DJ26" s="25"/>
      <c r="DK26" s="25"/>
      <c r="DL26" s="25"/>
      <c r="DM26" s="25"/>
      <c r="DN26" s="25"/>
      <c r="DO26" s="25"/>
      <c r="DP26" s="13"/>
      <c r="DQ26" s="25"/>
      <c r="DR26" s="25"/>
      <c r="DS26" s="25"/>
      <c r="DT26" s="25"/>
      <c r="DU26" s="169"/>
      <c r="DV26" s="169"/>
      <c r="DW26" s="169"/>
      <c r="DX26" s="169"/>
      <c r="DY26" s="167"/>
      <c r="DZ26" s="25"/>
      <c r="EA26" s="167"/>
      <c r="EB26" s="25"/>
      <c r="EC26" s="167"/>
      <c r="ED26" s="25"/>
      <c r="EE26" s="167"/>
      <c r="EF26" s="167"/>
      <c r="EG26" s="25"/>
      <c r="EH26" s="25"/>
      <c r="EI26" s="13"/>
      <c r="EJ26" s="167"/>
      <c r="EK26" s="25"/>
      <c r="EL26" s="167"/>
      <c r="EM26" s="25"/>
      <c r="EN26" s="167"/>
      <c r="EO26" s="25"/>
      <c r="EP26" s="167"/>
      <c r="EQ26" s="25"/>
      <c r="ER26" s="167"/>
      <c r="ES26" s="25"/>
      <c r="ET26" s="167"/>
      <c r="EU26" s="25"/>
      <c r="EV26" s="167"/>
      <c r="EW26" s="25"/>
      <c r="EX26" s="167"/>
      <c r="EY26" s="25"/>
    </row>
    <row r="27" spans="1:155" s="156" customFormat="1" ht="11.25" customHeight="1" x14ac:dyDescent="0.15">
      <c r="A27" s="173" t="s">
        <v>41</v>
      </c>
      <c r="B27" s="167">
        <v>6998.2542694449903</v>
      </c>
      <c r="C27" s="167">
        <v>80.189841611334131</v>
      </c>
      <c r="D27" s="167">
        <v>5332.9170177734823</v>
      </c>
      <c r="E27" s="167">
        <v>1585.1474100601715</v>
      </c>
      <c r="F27" s="167">
        <v>1.5400693809596759</v>
      </c>
      <c r="G27" s="167">
        <v>8.5427036267911713</v>
      </c>
      <c r="H27" s="167">
        <v>1.3695840136060671</v>
      </c>
      <c r="I27" s="167">
        <v>1.7593828552774342</v>
      </c>
      <c r="J27" s="168">
        <v>23928.901570553211</v>
      </c>
      <c r="K27" s="168">
        <v>544582.50883386738</v>
      </c>
      <c r="L27" s="168">
        <v>19193.700746756746</v>
      </c>
      <c r="M27" s="168">
        <v>13520.596866330499</v>
      </c>
      <c r="N27" s="168">
        <v>15537.54776660919</v>
      </c>
      <c r="O27" s="168">
        <v>63748.261981836375</v>
      </c>
      <c r="P27" s="168">
        <v>14014.25582956419</v>
      </c>
      <c r="Q27" s="168">
        <v>7684.8520069262904</v>
      </c>
      <c r="R27" s="173" t="s">
        <v>41</v>
      </c>
      <c r="S27" s="25">
        <v>167460.53757925291</v>
      </c>
      <c r="T27" s="25">
        <v>43669.985127690801</v>
      </c>
      <c r="U27" s="25">
        <v>102358.41334643064</v>
      </c>
      <c r="V27" s="25">
        <v>21432.13910513146</v>
      </c>
      <c r="W27" s="169">
        <v>-1.0067013088919219</v>
      </c>
      <c r="X27" s="169">
        <v>-1.7489909422203631</v>
      </c>
      <c r="Y27" s="169">
        <v>-1.5062058911969101</v>
      </c>
      <c r="Z27" s="169">
        <v>3.0766700681488013</v>
      </c>
      <c r="AA27" s="167">
        <v>7230.7054426801333</v>
      </c>
      <c r="AB27" s="167">
        <v>91.00383990514355</v>
      </c>
      <c r="AC27" s="167">
        <v>5571.6047578509206</v>
      </c>
      <c r="AD27" s="167">
        <v>1568.096844924069</v>
      </c>
      <c r="AE27" s="167">
        <v>1.5546586441225061</v>
      </c>
      <c r="AF27" s="167">
        <v>10.393567098524006</v>
      </c>
      <c r="AG27" s="167">
        <v>1.4121853691405335</v>
      </c>
      <c r="AH27" s="167">
        <v>1.5479180954130134</v>
      </c>
      <c r="AI27" s="173" t="s">
        <v>41</v>
      </c>
      <c r="AJ27" s="25">
        <v>22110.201059914012</v>
      </c>
      <c r="AK27" s="25">
        <v>516536.6082180228</v>
      </c>
      <c r="AL27" s="25">
        <v>16995.599905127216</v>
      </c>
      <c r="AM27" s="25">
        <v>11589.061675713012</v>
      </c>
      <c r="AN27" s="25">
        <v>14221.900829164748</v>
      </c>
      <c r="AO27" s="25">
        <v>49697.721996847104</v>
      </c>
      <c r="AP27" s="25">
        <v>12034.963876924221</v>
      </c>
      <c r="AQ27" s="25">
        <v>7486.870080565106</v>
      </c>
      <c r="AR27" s="25">
        <v>159872.35114267227</v>
      </c>
      <c r="AS27" s="25">
        <v>47006.814799418804</v>
      </c>
      <c r="AT27" s="25">
        <v>94692.765293937468</v>
      </c>
      <c r="AU27" s="25">
        <v>18172.771049316019</v>
      </c>
      <c r="AV27" s="169">
        <v>-7.3650693890709</v>
      </c>
      <c r="AW27" s="169">
        <v>-7.5238543671646285</v>
      </c>
      <c r="AX27" s="169">
        <v>-8.6586499348636501</v>
      </c>
      <c r="AY27" s="169">
        <v>0.49739491522655666</v>
      </c>
      <c r="AZ27" s="173" t="s">
        <v>41</v>
      </c>
      <c r="BA27" s="167">
        <v>9071.5586194346488</v>
      </c>
      <c r="BB27" s="167">
        <v>135.54612923332755</v>
      </c>
      <c r="BC27" s="167">
        <v>7586.6203973119791</v>
      </c>
      <c r="BD27" s="167">
        <v>1349.3920928893419</v>
      </c>
      <c r="BE27" s="167">
        <v>1.5031958010288851</v>
      </c>
      <c r="BF27" s="167">
        <v>6.7065902972610392</v>
      </c>
      <c r="BG27" s="167">
        <v>1.4469061457393526</v>
      </c>
      <c r="BH27" s="167">
        <v>1.2969905495476459</v>
      </c>
      <c r="BI27" s="25">
        <v>19787.032084174429</v>
      </c>
      <c r="BJ27" s="25">
        <v>497196.88764793589</v>
      </c>
      <c r="BK27" s="25">
        <v>13018.961347954462</v>
      </c>
      <c r="BL27" s="25">
        <v>9883.1097534622841</v>
      </c>
      <c r="BM27" s="25">
        <v>13163.309843355666</v>
      </c>
      <c r="BN27" s="25">
        <v>74135.568986671249</v>
      </c>
      <c r="BO27" s="25">
        <v>8997.7925564079487</v>
      </c>
      <c r="BP27" s="25">
        <v>7620.0322021692728</v>
      </c>
      <c r="BQ27" s="173" t="s">
        <v>41</v>
      </c>
      <c r="BR27" s="25">
        <v>179499.22145622247</v>
      </c>
      <c r="BS27" s="25">
        <v>67393.11358753535</v>
      </c>
      <c r="BT27" s="25">
        <v>98769.917714207564</v>
      </c>
      <c r="BU27" s="25">
        <v>13336.19015447954</v>
      </c>
      <c r="BV27" s="169">
        <v>-17.400885518174512</v>
      </c>
      <c r="BW27" s="169">
        <v>-12.348689226690402</v>
      </c>
      <c r="BX27" s="169">
        <v>-22.334152838128695</v>
      </c>
      <c r="BY27" s="169">
        <v>0.6270686811228332</v>
      </c>
      <c r="BZ27" s="167">
        <v>14375.507252441894</v>
      </c>
      <c r="CA27" s="167">
        <v>288.47627576855803</v>
      </c>
      <c r="CB27" s="167">
        <v>11798.461628597974</v>
      </c>
      <c r="CC27" s="167">
        <v>2288.5693480753616</v>
      </c>
      <c r="CD27" s="167">
        <v>1.7657328161106094</v>
      </c>
      <c r="CE27" s="167">
        <v>11.950410662247275</v>
      </c>
      <c r="CF27" s="167">
        <v>1.5031432599190946</v>
      </c>
      <c r="CG27" s="167">
        <v>1.8356956808910754</v>
      </c>
      <c r="CH27" s="173" t="s">
        <v>41</v>
      </c>
      <c r="CI27" s="25">
        <v>35350.613486310976</v>
      </c>
      <c r="CJ27" s="25">
        <v>645712.07096327189</v>
      </c>
      <c r="CK27" s="25">
        <v>24521.577634876528</v>
      </c>
      <c r="CL27" s="25">
        <v>14241.864390117593</v>
      </c>
      <c r="CM27" s="25">
        <v>20020.36387599002</v>
      </c>
      <c r="CN27" s="25">
        <v>54032.626092352693</v>
      </c>
      <c r="CO27" s="25">
        <v>16313.533306330619</v>
      </c>
      <c r="CP27" s="25">
        <v>7758.2926943557277</v>
      </c>
      <c r="CQ27" s="25">
        <v>508183.00055073365</v>
      </c>
      <c r="CR27" s="25">
        <v>186272.61345028749</v>
      </c>
      <c r="CS27" s="25">
        <v>289316.89279777702</v>
      </c>
      <c r="CT27" s="25">
        <v>32593.494302669133</v>
      </c>
      <c r="CU27" s="169">
        <v>-3.8874364690309582</v>
      </c>
      <c r="CV27" s="169">
        <v>-4.7623073181883413</v>
      </c>
      <c r="CW27" s="169">
        <v>-3.4954339544107316</v>
      </c>
      <c r="CX27" s="169">
        <v>-2.2806634354250677</v>
      </c>
      <c r="CY27" s="173" t="s">
        <v>41</v>
      </c>
      <c r="CZ27" s="167">
        <v>15386.961722488039</v>
      </c>
      <c r="DA27" s="167">
        <v>285.71881238315541</v>
      </c>
      <c r="DB27" s="167">
        <v>12416.366963465256</v>
      </c>
      <c r="DC27" s="167">
        <v>2684.8759466396273</v>
      </c>
      <c r="DD27" s="167">
        <v>1.6818847002028687</v>
      </c>
      <c r="DE27" s="167">
        <v>9.9500388155705881</v>
      </c>
      <c r="DF27" s="167">
        <v>1.4704571445888635</v>
      </c>
      <c r="DG27" s="167">
        <v>1.7797644337440401</v>
      </c>
      <c r="DH27" s="25">
        <v>35383.505259117832</v>
      </c>
      <c r="DI27" s="25">
        <v>652155.49240323831</v>
      </c>
      <c r="DJ27" s="25">
        <v>25992.2434871929</v>
      </c>
      <c r="DK27" s="25">
        <v>13178.379788627673</v>
      </c>
      <c r="DL27" s="25">
        <v>21038.008880662201</v>
      </c>
      <c r="DM27" s="25">
        <v>65543.009880795144</v>
      </c>
      <c r="DN27" s="25">
        <v>17676.301266474704</v>
      </c>
      <c r="DO27" s="25">
        <v>7404.5640753168036</v>
      </c>
      <c r="DP27" s="173" t="s">
        <v>41</v>
      </c>
      <c r="DQ27" s="25">
        <v>544444.64102950029</v>
      </c>
      <c r="DR27" s="25">
        <v>186333.09277860518</v>
      </c>
      <c r="DS27" s="25">
        <v>322729.23334072687</v>
      </c>
      <c r="DT27" s="25">
        <v>35382.314910168257</v>
      </c>
      <c r="DU27" s="169">
        <v>-3.0679605928931486</v>
      </c>
      <c r="DV27" s="169">
        <v>-3.6884978525095535</v>
      </c>
      <c r="DW27" s="169">
        <v>-2.8502991066689631</v>
      </c>
      <c r="DX27" s="169">
        <v>-1.7419760017142405</v>
      </c>
      <c r="DY27" s="167">
        <v>3342.1876250866417</v>
      </c>
      <c r="DZ27" s="25">
        <v>10360.32990830665</v>
      </c>
      <c r="EA27" s="167">
        <v>5.0574332251444813</v>
      </c>
      <c r="EB27" s="25">
        <v>73867.259600944002</v>
      </c>
      <c r="EC27" s="167">
        <v>1.1362516945794106</v>
      </c>
      <c r="ED27" s="25">
        <v>47786.814847563131</v>
      </c>
      <c r="EE27" s="167">
        <v>56.353084768730696</v>
      </c>
      <c r="EF27" s="167">
        <v>33.392388462673985</v>
      </c>
      <c r="EG27" s="25">
        <v>186238.48673290233</v>
      </c>
      <c r="EH27" s="25">
        <v>10495.113230059371</v>
      </c>
      <c r="EI27" s="173" t="s">
        <v>41</v>
      </c>
      <c r="EJ27" s="167">
        <v>3553.4287522374043</v>
      </c>
      <c r="EK27" s="25">
        <v>8927.5444016776219</v>
      </c>
      <c r="EL27" s="167">
        <v>4.9227231007680432</v>
      </c>
      <c r="EM27" s="25">
        <v>77221.226168347508</v>
      </c>
      <c r="EN27" s="167">
        <v>1.01167135215705</v>
      </c>
      <c r="EO27" s="25">
        <v>57494.791712104692</v>
      </c>
      <c r="EP27" s="167">
        <v>5240.8926318483736</v>
      </c>
      <c r="EQ27" s="25">
        <v>5138.1014962497547</v>
      </c>
      <c r="ER27" s="167">
        <v>7840.717460264319</v>
      </c>
      <c r="ES27" s="25">
        <v>12526.096990409969</v>
      </c>
      <c r="ET27" s="167">
        <v>8149.137330080167</v>
      </c>
      <c r="EU27" s="25">
        <v>13582.093141488722</v>
      </c>
      <c r="EV27" s="167">
        <v>17.622659914913051</v>
      </c>
      <c r="EW27" s="25">
        <v>27056.927751684703</v>
      </c>
      <c r="EX27" s="167">
        <v>23.717184334516361</v>
      </c>
      <c r="EY27" s="25">
        <v>38313.130861316618</v>
      </c>
    </row>
    <row r="28" spans="1:155" s="156" customFormat="1" ht="19.5" customHeight="1" x14ac:dyDescent="0.15">
      <c r="A28" s="174"/>
      <c r="B28" s="167"/>
      <c r="C28" s="167"/>
      <c r="D28" s="167"/>
      <c r="E28" s="167"/>
      <c r="F28" s="167"/>
      <c r="G28" s="167"/>
      <c r="H28" s="167"/>
      <c r="I28" s="167"/>
      <c r="J28" s="168"/>
      <c r="K28" s="168"/>
      <c r="L28" s="168"/>
      <c r="M28" s="168"/>
      <c r="N28" s="168"/>
      <c r="O28" s="168"/>
      <c r="P28" s="168"/>
      <c r="Q28" s="168"/>
      <c r="R28" s="174"/>
      <c r="S28" s="25"/>
      <c r="T28" s="25"/>
      <c r="U28" s="25"/>
      <c r="V28" s="25"/>
      <c r="W28" s="169"/>
      <c r="X28" s="169"/>
      <c r="Y28" s="169"/>
      <c r="Z28" s="169"/>
      <c r="AA28" s="167"/>
      <c r="AB28" s="167"/>
      <c r="AC28" s="167"/>
      <c r="AD28" s="167"/>
      <c r="AE28" s="167"/>
      <c r="AF28" s="167"/>
      <c r="AG28" s="167"/>
      <c r="AH28" s="167"/>
      <c r="AI28" s="174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169"/>
      <c r="AW28" s="169"/>
      <c r="AX28" s="169"/>
      <c r="AY28" s="169"/>
      <c r="AZ28" s="174"/>
      <c r="BA28" s="167"/>
      <c r="BB28" s="167"/>
      <c r="BC28" s="167"/>
      <c r="BD28" s="167"/>
      <c r="BE28" s="167"/>
      <c r="BF28" s="167"/>
      <c r="BG28" s="167"/>
      <c r="BH28" s="167"/>
      <c r="BI28" s="25"/>
      <c r="BJ28" s="25"/>
      <c r="BK28" s="25"/>
      <c r="BL28" s="25"/>
      <c r="BM28" s="25"/>
      <c r="BN28" s="25"/>
      <c r="BO28" s="25"/>
      <c r="BP28" s="25"/>
      <c r="BQ28" s="174"/>
      <c r="BR28" s="25"/>
      <c r="BS28" s="25"/>
      <c r="BT28" s="25"/>
      <c r="BU28" s="25"/>
      <c r="BV28" s="169"/>
      <c r="BW28" s="169"/>
      <c r="BX28" s="169"/>
      <c r="BY28" s="169"/>
      <c r="BZ28" s="167"/>
      <c r="CA28" s="167"/>
      <c r="CB28" s="167"/>
      <c r="CC28" s="167"/>
      <c r="CD28" s="167"/>
      <c r="CE28" s="167"/>
      <c r="CF28" s="167"/>
      <c r="CG28" s="167"/>
      <c r="CH28" s="174"/>
      <c r="CI28" s="25"/>
      <c r="CJ28" s="25"/>
      <c r="CK28" s="25"/>
      <c r="CL28" s="25"/>
      <c r="CM28" s="25"/>
      <c r="CN28" s="25"/>
      <c r="CO28" s="25"/>
      <c r="CP28" s="25"/>
      <c r="CQ28" s="25"/>
      <c r="CR28" s="25"/>
      <c r="CS28" s="25"/>
      <c r="CT28" s="25"/>
      <c r="CU28" s="169"/>
      <c r="CV28" s="169"/>
      <c r="CW28" s="169"/>
      <c r="CX28" s="169"/>
      <c r="CY28" s="174"/>
      <c r="CZ28" s="167"/>
      <c r="DA28" s="167"/>
      <c r="DB28" s="167"/>
      <c r="DC28" s="167"/>
      <c r="DD28" s="167"/>
      <c r="DE28" s="167"/>
      <c r="DF28" s="167"/>
      <c r="DG28" s="167"/>
      <c r="DH28" s="25"/>
      <c r="DI28" s="25"/>
      <c r="DJ28" s="25"/>
      <c r="DK28" s="25"/>
      <c r="DL28" s="25"/>
      <c r="DM28" s="25"/>
      <c r="DN28" s="25"/>
      <c r="DO28" s="25"/>
      <c r="DP28" s="174"/>
      <c r="DQ28" s="25"/>
      <c r="DR28" s="25"/>
      <c r="DS28" s="25"/>
      <c r="DT28" s="25"/>
      <c r="DU28" s="169"/>
      <c r="DV28" s="169"/>
      <c r="DW28" s="169"/>
      <c r="DX28" s="169"/>
      <c r="DY28" s="167"/>
      <c r="DZ28" s="25"/>
      <c r="EA28" s="167"/>
      <c r="EB28" s="25"/>
      <c r="EC28" s="167"/>
      <c r="ED28" s="25"/>
      <c r="EE28" s="167"/>
      <c r="EF28" s="167"/>
      <c r="EG28" s="25"/>
      <c r="EH28" s="25"/>
      <c r="EI28" s="174"/>
      <c r="EJ28" s="167"/>
      <c r="EK28" s="25"/>
      <c r="EL28" s="167"/>
      <c r="EM28" s="25"/>
      <c r="EN28" s="167"/>
      <c r="EO28" s="25"/>
      <c r="EP28" s="167"/>
      <c r="EQ28" s="25"/>
      <c r="ER28" s="167"/>
      <c r="ES28" s="25"/>
      <c r="ET28" s="167"/>
      <c r="EU28" s="25"/>
      <c r="EV28" s="167"/>
      <c r="EW28" s="25"/>
      <c r="EX28" s="167"/>
      <c r="EY28" s="25"/>
    </row>
    <row r="29" spans="1:155" s="156" customFormat="1" ht="11.25" customHeight="1" x14ac:dyDescent="0.15">
      <c r="A29" s="173" t="s">
        <v>243</v>
      </c>
      <c r="B29" s="167">
        <v>529.69633521638548</v>
      </c>
      <c r="C29" s="167">
        <v>5.9818788325719332</v>
      </c>
      <c r="D29" s="167">
        <v>411.02484106274539</v>
      </c>
      <c r="E29" s="167">
        <v>112.68961532106822</v>
      </c>
      <c r="F29" s="167">
        <v>1.5538552776259602</v>
      </c>
      <c r="G29" s="167">
        <v>8.8525959555414069</v>
      </c>
      <c r="H29" s="167">
        <v>1.3666256967496249</v>
      </c>
      <c r="I29" s="167">
        <v>1.8493201814808693</v>
      </c>
      <c r="J29" s="168">
        <v>24473.583189390014</v>
      </c>
      <c r="K29" s="168">
        <v>557178.3483051199</v>
      </c>
      <c r="L29" s="168">
        <v>19559.174142761643</v>
      </c>
      <c r="M29" s="168">
        <v>14120.977425102406</v>
      </c>
      <c r="N29" s="168">
        <v>15750.233333687094</v>
      </c>
      <c r="O29" s="168">
        <v>62939.54350829107</v>
      </c>
      <c r="P29" s="168">
        <v>14312.019881728464</v>
      </c>
      <c r="Q29" s="168">
        <v>7635.7666814595805</v>
      </c>
      <c r="R29" s="173" t="s">
        <v>243</v>
      </c>
      <c r="S29" s="25">
        <v>12963.567325033231</v>
      </c>
      <c r="T29" s="25">
        <v>3332.973367693789</v>
      </c>
      <c r="U29" s="25">
        <v>8039.3064433471645</v>
      </c>
      <c r="V29" s="25">
        <v>1591.2875139922785</v>
      </c>
      <c r="W29" s="169">
        <v>-8.9150149094859295</v>
      </c>
      <c r="X29" s="169">
        <v>-7.4255942790729552</v>
      </c>
      <c r="Y29" s="169">
        <v>-9.2907550048681351</v>
      </c>
      <c r="Z29" s="169">
        <v>-10.063635149137395</v>
      </c>
      <c r="AA29" s="167">
        <v>498.90501498805497</v>
      </c>
      <c r="AB29" s="167">
        <v>6.6582416382614511</v>
      </c>
      <c r="AC29" s="167">
        <v>390.47688454164944</v>
      </c>
      <c r="AD29" s="167">
        <v>101.76988880814405</v>
      </c>
      <c r="AE29" s="167">
        <v>1.5941533423425431</v>
      </c>
      <c r="AF29" s="167">
        <v>10.959990395293694</v>
      </c>
      <c r="AG29" s="167">
        <v>1.4213923934236725</v>
      </c>
      <c r="AH29" s="167">
        <v>1.6442580532829405</v>
      </c>
      <c r="AI29" s="173" t="s">
        <v>243</v>
      </c>
      <c r="AJ29" s="25">
        <v>23406.411855838931</v>
      </c>
      <c r="AK29" s="25">
        <v>521446.27967704175</v>
      </c>
      <c r="AL29" s="25">
        <v>17868.085143007367</v>
      </c>
      <c r="AM29" s="25">
        <v>12072.202508164068</v>
      </c>
      <c r="AN29" s="25">
        <v>14682.66021475962</v>
      </c>
      <c r="AO29" s="25">
        <v>47577.256992939961</v>
      </c>
      <c r="AP29" s="25">
        <v>12570.832112003187</v>
      </c>
      <c r="AQ29" s="25">
        <v>7342.0364182255935</v>
      </c>
      <c r="AR29" s="25">
        <v>11677.57625775391</v>
      </c>
      <c r="AS29" s="25">
        <v>3471.9153314622054</v>
      </c>
      <c r="AT29" s="25">
        <v>6977.0742193664501</v>
      </c>
      <c r="AU29" s="25">
        <v>1228.5867069252547</v>
      </c>
      <c r="AV29" s="169">
        <v>-18.244943411578362</v>
      </c>
      <c r="AW29" s="169">
        <v>-11.860290020921182</v>
      </c>
      <c r="AX29" s="169">
        <v>-21.308301042478661</v>
      </c>
      <c r="AY29" s="169">
        <v>-16.884505755107469</v>
      </c>
      <c r="AZ29" s="173" t="s">
        <v>243</v>
      </c>
      <c r="BA29" s="167">
        <v>651.34684610400825</v>
      </c>
      <c r="BB29" s="167">
        <v>9.7605930848251763</v>
      </c>
      <c r="BC29" s="167">
        <v>568.66028114789663</v>
      </c>
      <c r="BD29" s="167">
        <v>72.925971871286535</v>
      </c>
      <c r="BE29" s="167">
        <v>1.5469140693107735</v>
      </c>
      <c r="BF29" s="167">
        <v>7.0326319543509275</v>
      </c>
      <c r="BG29" s="167">
        <v>1.4769757909323311</v>
      </c>
      <c r="BH29" s="167">
        <v>1.358054892601432</v>
      </c>
      <c r="BI29" s="25">
        <v>19703.895556198349</v>
      </c>
      <c r="BJ29" s="25">
        <v>510528.09334878746</v>
      </c>
      <c r="BK29" s="25">
        <v>12480.72431320668</v>
      </c>
      <c r="BL29" s="25">
        <v>10335.426909307876</v>
      </c>
      <c r="BM29" s="25">
        <v>12737.55016332446</v>
      </c>
      <c r="BN29" s="25">
        <v>72594.171949085925</v>
      </c>
      <c r="BO29" s="25">
        <v>8450.188818144612</v>
      </c>
      <c r="BP29" s="25">
        <v>7610.463292473969</v>
      </c>
      <c r="BQ29" s="173" t="s">
        <v>243</v>
      </c>
      <c r="BR29" s="25">
        <v>12834.070226492579</v>
      </c>
      <c r="BS29" s="25">
        <v>4983.0569775491567</v>
      </c>
      <c r="BT29" s="25">
        <v>7097.2921968774981</v>
      </c>
      <c r="BU29" s="25">
        <v>753.72105206592414</v>
      </c>
      <c r="BV29" s="169">
        <v>-31.694280045795097</v>
      </c>
      <c r="BW29" s="169">
        <v>-18.928566493438158</v>
      </c>
      <c r="BX29" s="169">
        <v>-38.939811953922451</v>
      </c>
      <c r="BY29" s="169">
        <v>-26.049279830830319</v>
      </c>
      <c r="BZ29" s="167">
        <v>1134.0090804845745</v>
      </c>
      <c r="CA29" s="167">
        <v>22.479065378642666</v>
      </c>
      <c r="CB29" s="167">
        <v>949.12114788157282</v>
      </c>
      <c r="CC29" s="167">
        <v>162.40886722435906</v>
      </c>
      <c r="CD29" s="167">
        <v>1.7631058035122937</v>
      </c>
      <c r="CE29" s="167">
        <v>12.432376470588235</v>
      </c>
      <c r="CF29" s="167">
        <v>1.4838385380734196</v>
      </c>
      <c r="CG29" s="167">
        <v>1.9184128080036997</v>
      </c>
      <c r="CH29" s="173" t="s">
        <v>243</v>
      </c>
      <c r="CI29" s="25">
        <v>36092.85246537799</v>
      </c>
      <c r="CJ29" s="25">
        <v>657281.98164705886</v>
      </c>
      <c r="CK29" s="25">
        <v>24974.025625622056</v>
      </c>
      <c r="CL29" s="25">
        <v>15092.537566192706</v>
      </c>
      <c r="CM29" s="25">
        <v>20471.177846205941</v>
      </c>
      <c r="CN29" s="25">
        <v>52868.571282571502</v>
      </c>
      <c r="CO29" s="25">
        <v>16830.689448225097</v>
      </c>
      <c r="CP29" s="25">
        <v>7867.2001684027546</v>
      </c>
      <c r="CQ29" s="25">
        <v>40929.622436328704</v>
      </c>
      <c r="CR29" s="25">
        <v>14775.084637648044</v>
      </c>
      <c r="CS29" s="25">
        <v>23703.37586901422</v>
      </c>
      <c r="CT29" s="25">
        <v>2451.1619296664421</v>
      </c>
      <c r="CU29" s="169">
        <v>-9.0434931590195333</v>
      </c>
      <c r="CV29" s="169">
        <v>-8.6794812576514779</v>
      </c>
      <c r="CW29" s="169">
        <v>-8.6384572813586136</v>
      </c>
      <c r="CX29" s="169">
        <v>-14.746825794530105</v>
      </c>
      <c r="CY29" s="173" t="s">
        <v>243</v>
      </c>
      <c r="CZ29" s="167">
        <v>1194.2315140560954</v>
      </c>
      <c r="DA29" s="167">
        <v>21.519865732821224</v>
      </c>
      <c r="DB29" s="167">
        <v>985.93180131039605</v>
      </c>
      <c r="DC29" s="167">
        <v>186.77984701287804</v>
      </c>
      <c r="DD29" s="167">
        <v>1.6808251156222658</v>
      </c>
      <c r="DE29" s="167">
        <v>10.414698162729659</v>
      </c>
      <c r="DF29" s="167">
        <v>1.4556648129733976</v>
      </c>
      <c r="DG29" s="167">
        <v>1.8630767236910317</v>
      </c>
      <c r="DH29" s="25">
        <v>36138.435746451942</v>
      </c>
      <c r="DI29" s="25">
        <v>665417.66591676045</v>
      </c>
      <c r="DJ29" s="25">
        <v>26623.576523158888</v>
      </c>
      <c r="DK29" s="25">
        <v>13860.859685501986</v>
      </c>
      <c r="DL29" s="25">
        <v>21500.413939895807</v>
      </c>
      <c r="DM29" s="25">
        <v>63892.170038882483</v>
      </c>
      <c r="DN29" s="25">
        <v>18289.633908768141</v>
      </c>
      <c r="DO29" s="25">
        <v>7439.7685877592667</v>
      </c>
      <c r="DP29" s="173" t="s">
        <v>243</v>
      </c>
      <c r="DQ29" s="25">
        <v>43157.658837104216</v>
      </c>
      <c r="DR29" s="25">
        <v>14319.698826775973</v>
      </c>
      <c r="DS29" s="25">
        <v>26249.030758803216</v>
      </c>
      <c r="DT29" s="25">
        <v>2588.9292515250299</v>
      </c>
      <c r="DU29" s="169">
        <v>-9.6714717442945464</v>
      </c>
      <c r="DV29" s="169">
        <v>-9.8678071889705787</v>
      </c>
      <c r="DW29" s="169">
        <v>-8.8749565329066407</v>
      </c>
      <c r="DX29" s="169">
        <v>-16.096399955980555</v>
      </c>
      <c r="DY29" s="167">
        <v>268.05560207171209</v>
      </c>
      <c r="DZ29" s="25">
        <v>11036.706382742133</v>
      </c>
      <c r="EA29" s="167">
        <v>0.43109296114303058</v>
      </c>
      <c r="EB29" s="25">
        <v>72028.002979515833</v>
      </c>
      <c r="EC29" s="167">
        <v>9.3885143027332266E-2</v>
      </c>
      <c r="ED29" s="25">
        <v>58896.269345874309</v>
      </c>
      <c r="EE29" s="167">
        <v>4.6182740065394476</v>
      </c>
      <c r="EF29" s="167">
        <v>33.35571933911018</v>
      </c>
      <c r="EG29" s="25">
        <v>184771.65161615546</v>
      </c>
      <c r="EH29" s="25">
        <v>853.32611580425328</v>
      </c>
      <c r="EI29" s="173" t="s">
        <v>243</v>
      </c>
      <c r="EJ29" s="167">
        <v>262.62193803054311</v>
      </c>
      <c r="EK29" s="25">
        <v>9990.9046664946891</v>
      </c>
      <c r="EL29" s="167">
        <v>0.45796260632384594</v>
      </c>
      <c r="EM29" s="25">
        <v>74874.810149844503</v>
      </c>
      <c r="EN29" s="167">
        <v>8.3772068501987096E-2</v>
      </c>
      <c r="EO29" s="25">
        <v>62342.776661514683</v>
      </c>
      <c r="EP29" s="167">
        <v>411.9721297473132</v>
      </c>
      <c r="EQ29" s="25">
        <v>5466.92113354098</v>
      </c>
      <c r="ER29" s="167">
        <v>647.33255476429247</v>
      </c>
      <c r="ES29" s="25">
        <v>13530.207667757733</v>
      </c>
      <c r="ET29" s="167">
        <v>669.40741697059684</v>
      </c>
      <c r="EU29" s="25">
        <v>14725.508672749847</v>
      </c>
      <c r="EV29" s="167">
        <v>1.3840403154640664</v>
      </c>
      <c r="EW29" s="25">
        <v>28085.632975295382</v>
      </c>
      <c r="EX29" s="167">
        <v>1.9154315192907372</v>
      </c>
      <c r="EY29" s="25">
        <v>39977.473501752749</v>
      </c>
    </row>
    <row r="30" spans="1:155" s="156" customFormat="1" ht="11.25" customHeight="1" x14ac:dyDescent="0.15">
      <c r="A30" s="175" t="s">
        <v>40</v>
      </c>
      <c r="B30" s="167">
        <v>504.94254599689617</v>
      </c>
      <c r="C30" s="167">
        <v>5.8093935444817548</v>
      </c>
      <c r="D30" s="167">
        <v>388.88448285767788</v>
      </c>
      <c r="E30" s="167">
        <v>110.24866959473655</v>
      </c>
      <c r="F30" s="167">
        <v>1.5531951154571824</v>
      </c>
      <c r="G30" s="167">
        <v>9.1736540599082286</v>
      </c>
      <c r="H30" s="167">
        <v>1.3606503214907018</v>
      </c>
      <c r="I30" s="167">
        <v>1.830816947477657</v>
      </c>
      <c r="J30" s="168">
        <v>24143.287817957294</v>
      </c>
      <c r="K30" s="168">
        <v>551808.76620970736</v>
      </c>
      <c r="L30" s="168">
        <v>19164.785736729304</v>
      </c>
      <c r="M30" s="168">
        <v>13899.588545194325</v>
      </c>
      <c r="N30" s="168">
        <v>15544.27230531866</v>
      </c>
      <c r="O30" s="168">
        <v>60151.468826504613</v>
      </c>
      <c r="P30" s="168">
        <v>14085.019078033758</v>
      </c>
      <c r="Q30" s="168">
        <v>7592.0143542171099</v>
      </c>
      <c r="R30" s="175" t="s">
        <v>40</v>
      </c>
      <c r="S30" s="25">
        <v>12190.973219535204</v>
      </c>
      <c r="T30" s="25">
        <v>3205.6742842071158</v>
      </c>
      <c r="U30" s="25">
        <v>7452.8877903061757</v>
      </c>
      <c r="V30" s="25">
        <v>1532.4111450219141</v>
      </c>
      <c r="W30" s="169">
        <v>-9.3356447619188927</v>
      </c>
      <c r="X30" s="169">
        <v>-10.642606580520987</v>
      </c>
      <c r="Y30" s="169">
        <v>-9.5524752150895615</v>
      </c>
      <c r="Z30" s="169">
        <v>-5.3354873628657646</v>
      </c>
      <c r="AA30" s="167">
        <v>478.34535536528756</v>
      </c>
      <c r="AB30" s="167">
        <v>6.7388501535844973</v>
      </c>
      <c r="AC30" s="167">
        <v>372.0923821955725</v>
      </c>
      <c r="AD30" s="167">
        <v>99.514123016130554</v>
      </c>
      <c r="AE30" s="167">
        <v>1.5655164725696353</v>
      </c>
      <c r="AF30" s="167">
        <v>11.311874503574264</v>
      </c>
      <c r="AG30" s="167">
        <v>1.3802459328264545</v>
      </c>
      <c r="AH30" s="167">
        <v>1.5982606707880769</v>
      </c>
      <c r="AI30" s="175" t="s">
        <v>40</v>
      </c>
      <c r="AJ30" s="25">
        <v>23248.792315080736</v>
      </c>
      <c r="AK30" s="25">
        <v>527758.0727760127</v>
      </c>
      <c r="AL30" s="25">
        <v>17195.465271419416</v>
      </c>
      <c r="AM30" s="25">
        <v>11718.614211133186</v>
      </c>
      <c r="AN30" s="25">
        <v>14850.55745016865</v>
      </c>
      <c r="AO30" s="25">
        <v>46655.227001435931</v>
      </c>
      <c r="AP30" s="25">
        <v>12458.261866569464</v>
      </c>
      <c r="AQ30" s="25">
        <v>7332.1044716409906</v>
      </c>
      <c r="AR30" s="25">
        <v>11120.951821771063</v>
      </c>
      <c r="AS30" s="25">
        <v>3556.4825697820916</v>
      </c>
      <c r="AT30" s="25">
        <v>6398.3016358036875</v>
      </c>
      <c r="AU30" s="25">
        <v>1166.1676161852836</v>
      </c>
      <c r="AV30" s="169">
        <v>-20.322565674259508</v>
      </c>
      <c r="AW30" s="169">
        <v>-13.933110422338956</v>
      </c>
      <c r="AX30" s="169">
        <v>-24.241333711734825</v>
      </c>
      <c r="AY30" s="169">
        <v>-15.47058875702929</v>
      </c>
      <c r="AZ30" s="175" t="s">
        <v>40</v>
      </c>
      <c r="BA30" s="167">
        <v>574.15234636010064</v>
      </c>
      <c r="BB30" s="167">
        <v>10.548340671955044</v>
      </c>
      <c r="BC30" s="167">
        <v>485.57318347696469</v>
      </c>
      <c r="BD30" s="167">
        <v>78.030822211180976</v>
      </c>
      <c r="BE30" s="167">
        <v>1.4667636978892351</v>
      </c>
      <c r="BF30" s="167">
        <v>7.2917529540747958</v>
      </c>
      <c r="BG30" s="167">
        <v>1.361140661469332</v>
      </c>
      <c r="BH30" s="167">
        <v>1.3366067066643978</v>
      </c>
      <c r="BI30" s="25">
        <v>20903.084063554204</v>
      </c>
      <c r="BJ30" s="25">
        <v>530831.64697283471</v>
      </c>
      <c r="BK30" s="25">
        <v>11540.846375185462</v>
      </c>
      <c r="BL30" s="25">
        <v>10229.755018471047</v>
      </c>
      <c r="BM30" s="25">
        <v>14251.159947328295</v>
      </c>
      <c r="BN30" s="25">
        <v>72798.907247151597</v>
      </c>
      <c r="BO30" s="25">
        <v>8478.8050947851953</v>
      </c>
      <c r="BP30" s="25">
        <v>7653.5266263927169</v>
      </c>
      <c r="BQ30" s="175" t="s">
        <v>40</v>
      </c>
      <c r="BR30" s="25">
        <v>12001.554761252077</v>
      </c>
      <c r="BS30" s="25">
        <v>5599.3930517244335</v>
      </c>
      <c r="BT30" s="25">
        <v>5603.9255144173931</v>
      </c>
      <c r="BU30" s="25">
        <v>798.23619511025072</v>
      </c>
      <c r="BV30" s="169">
        <v>-34.054567131232737</v>
      </c>
      <c r="BW30" s="169">
        <v>-17.440376683534385</v>
      </c>
      <c r="BX30" s="169">
        <v>-46.366885150174554</v>
      </c>
      <c r="BY30" s="169">
        <v>-17.567338450533288</v>
      </c>
      <c r="BZ30" s="167">
        <v>1066.5108906905509</v>
      </c>
      <c r="CA30" s="167">
        <v>20.99830805904811</v>
      </c>
      <c r="CB30" s="167">
        <v>890.01230693108744</v>
      </c>
      <c r="CC30" s="167">
        <v>155.50027570041533</v>
      </c>
      <c r="CD30" s="167">
        <v>1.7531799787886742</v>
      </c>
      <c r="CE30" s="167">
        <v>13.190305027207827</v>
      </c>
      <c r="CF30" s="167">
        <v>1.4692967009928</v>
      </c>
      <c r="CG30" s="167">
        <v>1.8335614175829362</v>
      </c>
      <c r="CH30" s="175" t="s">
        <v>40</v>
      </c>
      <c r="CI30" s="25">
        <v>35115.980365271222</v>
      </c>
      <c r="CJ30" s="25">
        <v>657152.17612700316</v>
      </c>
      <c r="CK30" s="25">
        <v>24107.274458694978</v>
      </c>
      <c r="CL30" s="25">
        <v>14126.79621402617</v>
      </c>
      <c r="CM30" s="25">
        <v>20029.877588229094</v>
      </c>
      <c r="CN30" s="25">
        <v>49820.847567322067</v>
      </c>
      <c r="CO30" s="25">
        <v>16407.356283047364</v>
      </c>
      <c r="CP30" s="25">
        <v>7704.5666856628122</v>
      </c>
      <c r="CQ30" s="25">
        <v>37451.575496837308</v>
      </c>
      <c r="CR30" s="25">
        <v>13799.083835988655</v>
      </c>
      <c r="CS30" s="25">
        <v>21455.770954804</v>
      </c>
      <c r="CT30" s="25">
        <v>2196.7207060446531</v>
      </c>
      <c r="CU30" s="169">
        <v>-13.558065272747299</v>
      </c>
      <c r="CV30" s="169">
        <v>-13.927516202624112</v>
      </c>
      <c r="CW30" s="169">
        <v>-12.676240611244161</v>
      </c>
      <c r="CX30" s="169">
        <v>-19.338984493960034</v>
      </c>
      <c r="CY30" s="175" t="s">
        <v>40</v>
      </c>
      <c r="CZ30" s="167">
        <v>1139.5887413854477</v>
      </c>
      <c r="DA30" s="167">
        <v>20.274945702823455</v>
      </c>
      <c r="DB30" s="167">
        <v>935.9473307388015</v>
      </c>
      <c r="DC30" s="167">
        <v>183.3664649438229</v>
      </c>
      <c r="DD30" s="167">
        <v>1.6679150053349807</v>
      </c>
      <c r="DE30" s="167">
        <v>11.154073781811007</v>
      </c>
      <c r="DF30" s="167">
        <v>1.4399505980794789</v>
      </c>
      <c r="DG30" s="167">
        <v>1.7826105924439404</v>
      </c>
      <c r="DH30" s="25">
        <v>35481.100515246813</v>
      </c>
      <c r="DI30" s="25">
        <v>696289.27204576845</v>
      </c>
      <c r="DJ30" s="25">
        <v>25522.387873452448</v>
      </c>
      <c r="DK30" s="25">
        <v>13246.831646453189</v>
      </c>
      <c r="DL30" s="25">
        <v>21272.726968554889</v>
      </c>
      <c r="DM30" s="25">
        <v>62424.660771135474</v>
      </c>
      <c r="DN30" s="25">
        <v>17724.488539740672</v>
      </c>
      <c r="DO30" s="25">
        <v>7431.1415530701652</v>
      </c>
      <c r="DP30" s="175" t="s">
        <v>40</v>
      </c>
      <c r="DQ30" s="25">
        <v>40433.862679140686</v>
      </c>
      <c r="DR30" s="25">
        <v>14117.227184186422</v>
      </c>
      <c r="DS30" s="25">
        <v>23887.610804238178</v>
      </c>
      <c r="DT30" s="25">
        <v>2429.0246907160827</v>
      </c>
      <c r="DU30" s="169">
        <v>-13.511029017003596</v>
      </c>
      <c r="DV30" s="169">
        <v>-14.965932339169473</v>
      </c>
      <c r="DW30" s="169">
        <v>-12.05427453428678</v>
      </c>
      <c r="DX30" s="169">
        <v>-18.671892027543112</v>
      </c>
      <c r="DY30" s="167">
        <v>247.88859580962699</v>
      </c>
      <c r="DZ30" s="25">
        <v>10309.13346186446</v>
      </c>
      <c r="EA30" s="167">
        <v>0.37850895636687254</v>
      </c>
      <c r="EB30" s="25">
        <v>73091.064129743478</v>
      </c>
      <c r="EC30" s="167">
        <v>7.6111033520029375E-2</v>
      </c>
      <c r="ED30" s="25">
        <v>43188.426462836054</v>
      </c>
      <c r="EE30" s="167">
        <v>4.3643278298409252</v>
      </c>
      <c r="EF30" s="167">
        <v>32.985033600853122</v>
      </c>
      <c r="EG30" s="25">
        <v>184037.15083151771</v>
      </c>
      <c r="EH30" s="25">
        <v>803.19845909862465</v>
      </c>
      <c r="EI30" s="175" t="s">
        <v>40</v>
      </c>
      <c r="EJ30" s="167">
        <v>239.80089882558542</v>
      </c>
      <c r="EK30" s="25">
        <v>9264.444108082771</v>
      </c>
      <c r="EL30" s="167">
        <v>0.37114535326017717</v>
      </c>
      <c r="EM30" s="25">
        <v>76253.576357267957</v>
      </c>
      <c r="EN30" s="167">
        <v>6.7339156913755444E-2</v>
      </c>
      <c r="EO30" s="25">
        <v>54475.240347490348</v>
      </c>
      <c r="EP30" s="167">
        <v>321.12066750047114</v>
      </c>
      <c r="EQ30" s="25">
        <v>5071.3989467983793</v>
      </c>
      <c r="ER30" s="167">
        <v>595.24348644665145</v>
      </c>
      <c r="ES30" s="25">
        <v>12391.117637010124</v>
      </c>
      <c r="ET30" s="167">
        <v>622.03165435397352</v>
      </c>
      <c r="EU30" s="25">
        <v>13277.648794979295</v>
      </c>
      <c r="EV30" s="167">
        <v>1.259324207661128</v>
      </c>
      <c r="EW30" s="25">
        <v>27350.443638942517</v>
      </c>
      <c r="EX30" s="167">
        <v>1.7077857281270319</v>
      </c>
      <c r="EY30" s="25">
        <v>38519.981899795173</v>
      </c>
    </row>
    <row r="31" spans="1:155" s="156" customFormat="1" ht="11.25" customHeight="1" x14ac:dyDescent="0.15">
      <c r="A31" s="175" t="s">
        <v>42</v>
      </c>
      <c r="B31" s="167">
        <v>580.17279367337085</v>
      </c>
      <c r="C31" s="167">
        <v>6.5056029664525452</v>
      </c>
      <c r="D31" s="167">
        <v>440.04454915214893</v>
      </c>
      <c r="E31" s="167">
        <v>133.62264155476939</v>
      </c>
      <c r="F31" s="167">
        <v>1.5778516184106191</v>
      </c>
      <c r="G31" s="167">
        <v>8.6115947197157361</v>
      </c>
      <c r="H31" s="167">
        <v>1.3912452668333442</v>
      </c>
      <c r="I31" s="167">
        <v>1.849934009842253</v>
      </c>
      <c r="J31" s="168">
        <v>23797.859437250594</v>
      </c>
      <c r="K31" s="168">
        <v>543101.84587071836</v>
      </c>
      <c r="L31" s="168">
        <v>19057.42087947252</v>
      </c>
      <c r="M31" s="168">
        <v>14125.985032929973</v>
      </c>
      <c r="N31" s="168">
        <v>15082.44448310187</v>
      </c>
      <c r="O31" s="168">
        <v>63066.349909305281</v>
      </c>
      <c r="P31" s="168">
        <v>13698.102939713643</v>
      </c>
      <c r="Q31" s="168">
        <v>7635.9399620608738</v>
      </c>
      <c r="R31" s="175" t="s">
        <v>42</v>
      </c>
      <c r="S31" s="25">
        <v>13806.870593155871</v>
      </c>
      <c r="T31" s="25">
        <v>3533.2049795823978</v>
      </c>
      <c r="U31" s="25">
        <v>8386.114178910233</v>
      </c>
      <c r="V31" s="25">
        <v>1887.551434663239</v>
      </c>
      <c r="W31" s="169">
        <v>-0.51189420396842156</v>
      </c>
      <c r="X31" s="169">
        <v>-4.2539756339502022</v>
      </c>
      <c r="Y31" s="169">
        <v>5.6275086592405543E-2</v>
      </c>
      <c r="Z31" s="169">
        <v>4.4965619485630715</v>
      </c>
      <c r="AA31" s="167">
        <v>594.18361771302625</v>
      </c>
      <c r="AB31" s="167">
        <v>7.4189150799160695</v>
      </c>
      <c r="AC31" s="167">
        <v>458.88694045042826</v>
      </c>
      <c r="AD31" s="167">
        <v>127.87776218268196</v>
      </c>
      <c r="AE31" s="167">
        <v>1.5718928393993887</v>
      </c>
      <c r="AF31" s="167">
        <v>10.529131996462285</v>
      </c>
      <c r="AG31" s="167">
        <v>1.4163215638726507</v>
      </c>
      <c r="AH31" s="167">
        <v>1.6104971276464293</v>
      </c>
      <c r="AI31" s="175" t="s">
        <v>42</v>
      </c>
      <c r="AJ31" s="25">
        <v>21810.563616422933</v>
      </c>
      <c r="AK31" s="25">
        <v>516872.96211396495</v>
      </c>
      <c r="AL31" s="25">
        <v>16558.424885336579</v>
      </c>
      <c r="AM31" s="25">
        <v>11936.383782249839</v>
      </c>
      <c r="AN31" s="25">
        <v>13875.350195473009</v>
      </c>
      <c r="AO31" s="25">
        <v>49089.797932785979</v>
      </c>
      <c r="AP31" s="25">
        <v>11691.147905748781</v>
      </c>
      <c r="AQ31" s="25">
        <v>7411.6144495666367</v>
      </c>
      <c r="AR31" s="25">
        <v>12959.479593966284</v>
      </c>
      <c r="AS31" s="25">
        <v>3834.6366130281813</v>
      </c>
      <c r="AT31" s="25">
        <v>7598.4449343103361</v>
      </c>
      <c r="AU31" s="25">
        <v>1526.3980466277667</v>
      </c>
      <c r="AV31" s="169">
        <v>-8.9218886123609291</v>
      </c>
      <c r="AW31" s="169">
        <v>-8.8907085194995901</v>
      </c>
      <c r="AX31" s="169">
        <v>-10.086527564044889</v>
      </c>
      <c r="AY31" s="169">
        <v>-2.7338118667595279</v>
      </c>
      <c r="AZ31" s="175" t="s">
        <v>42</v>
      </c>
      <c r="BA31" s="167">
        <v>738.68676406730742</v>
      </c>
      <c r="BB31" s="167">
        <v>11.964582301964516</v>
      </c>
      <c r="BC31" s="167">
        <v>614.90983372504229</v>
      </c>
      <c r="BD31" s="167">
        <v>111.81234804030069</v>
      </c>
      <c r="BE31" s="167">
        <v>1.483471239785678</v>
      </c>
      <c r="BF31" s="167">
        <v>6.8202294792586056</v>
      </c>
      <c r="BG31" s="167">
        <v>1.4105671342410047</v>
      </c>
      <c r="BH31" s="167">
        <v>1.3133412666931112</v>
      </c>
      <c r="BI31" s="25">
        <v>19249.778055433249</v>
      </c>
      <c r="BJ31" s="25">
        <v>496917.72815533978</v>
      </c>
      <c r="BK31" s="25">
        <v>11609.266991358347</v>
      </c>
      <c r="BL31" s="25">
        <v>10155.325324417749</v>
      </c>
      <c r="BM31" s="25">
        <v>12976.17206128939</v>
      </c>
      <c r="BN31" s="25">
        <v>72859.385401406951</v>
      </c>
      <c r="BO31" s="25">
        <v>8230.212309324108</v>
      </c>
      <c r="BP31" s="25">
        <v>7732.4345027153904</v>
      </c>
      <c r="BQ31" s="175" t="s">
        <v>42</v>
      </c>
      <c r="BR31" s="25">
        <v>14219.556260781852</v>
      </c>
      <c r="BS31" s="25">
        <v>5945.4130558197921</v>
      </c>
      <c r="BT31" s="25">
        <v>7138.6524353257837</v>
      </c>
      <c r="BU31" s="25">
        <v>1135.4907696362766</v>
      </c>
      <c r="BV31" s="169">
        <v>-23.400064482591741</v>
      </c>
      <c r="BW31" s="169">
        <v>-13.795767586332296</v>
      </c>
      <c r="BX31" s="169">
        <v>-31.84551382596791</v>
      </c>
      <c r="BY31" s="169">
        <v>-4.7639048541750384</v>
      </c>
      <c r="BZ31" s="167">
        <v>1216.1043632854908</v>
      </c>
      <c r="CA31" s="167">
        <v>23.793588357077653</v>
      </c>
      <c r="CB31" s="167">
        <v>998.26068130081467</v>
      </c>
      <c r="CC31" s="167">
        <v>194.05009362759844</v>
      </c>
      <c r="CD31" s="167">
        <v>1.7951421550460185</v>
      </c>
      <c r="CE31" s="167">
        <v>11.970558642110328</v>
      </c>
      <c r="CF31" s="167">
        <v>1.529797195141025</v>
      </c>
      <c r="CG31" s="167">
        <v>1.912502413800502</v>
      </c>
      <c r="CH31" s="175" t="s">
        <v>42</v>
      </c>
      <c r="CI31" s="25">
        <v>35286.074095059899</v>
      </c>
      <c r="CJ31" s="25">
        <v>651655.99238811852</v>
      </c>
      <c r="CK31" s="25">
        <v>24582.477055419426</v>
      </c>
      <c r="CL31" s="25">
        <v>14772.44298066814</v>
      </c>
      <c r="CM31" s="25">
        <v>19656.423306573928</v>
      </c>
      <c r="CN31" s="25">
        <v>54438.227310102877</v>
      </c>
      <c r="CO31" s="25">
        <v>16069.108463199449</v>
      </c>
      <c r="CP31" s="25">
        <v>7724.1434437264397</v>
      </c>
      <c r="CQ31" s="25">
        <v>42911.548670217475</v>
      </c>
      <c r="CR31" s="25">
        <v>15505.234433305821</v>
      </c>
      <c r="CS31" s="25">
        <v>24539.72029340464</v>
      </c>
      <c r="CT31" s="25">
        <v>2866.5939435070118</v>
      </c>
      <c r="CU31" s="169">
        <v>-2.0064226488198611</v>
      </c>
      <c r="CV31" s="169">
        <v>-5.1650554743720818</v>
      </c>
      <c r="CW31" s="169">
        <v>-0.16100031056119901</v>
      </c>
      <c r="CX31" s="169">
        <v>0.18972461979340771</v>
      </c>
      <c r="CY31" s="175" t="s">
        <v>42</v>
      </c>
      <c r="CZ31" s="167">
        <v>1295.8072339052974</v>
      </c>
      <c r="DA31" s="167">
        <v>23.343142603425413</v>
      </c>
      <c r="DB31" s="167">
        <v>1046.2721455223138</v>
      </c>
      <c r="DC31" s="167">
        <v>226.19194577955824</v>
      </c>
      <c r="DD31" s="167">
        <v>1.7068010214900109</v>
      </c>
      <c r="DE31" s="167">
        <v>9.9017400204708288</v>
      </c>
      <c r="DF31" s="167">
        <v>1.4920892278766704</v>
      </c>
      <c r="DG31" s="167">
        <v>1.854248089855991</v>
      </c>
      <c r="DH31" s="25">
        <v>34841.547416005189</v>
      </c>
      <c r="DI31" s="25">
        <v>636926.32548618224</v>
      </c>
      <c r="DJ31" s="25">
        <v>25966.238225185829</v>
      </c>
      <c r="DK31" s="25">
        <v>13759.620611950284</v>
      </c>
      <c r="DL31" s="25">
        <v>20413.362177150007</v>
      </c>
      <c r="DM31" s="25">
        <v>64324.686789332227</v>
      </c>
      <c r="DN31" s="25">
        <v>17402.604174106458</v>
      </c>
      <c r="DO31" s="25">
        <v>7420.5931165440306</v>
      </c>
      <c r="DP31" s="175" t="s">
        <v>42</v>
      </c>
      <c r="DQ31" s="25">
        <v>45147.929182113941</v>
      </c>
      <c r="DR31" s="25">
        <v>14867.862043699701</v>
      </c>
      <c r="DS31" s="25">
        <v>27167.751779008693</v>
      </c>
      <c r="DT31" s="25">
        <v>3112.3153594055502</v>
      </c>
      <c r="DU31" s="169">
        <v>-4.5608872473642537</v>
      </c>
      <c r="DV31" s="169">
        <v>-11.516041489004337</v>
      </c>
      <c r="DW31" s="169">
        <v>-0.82798702184095907</v>
      </c>
      <c r="DX31" s="169">
        <v>0.13840810927714386</v>
      </c>
      <c r="DY31" s="167">
        <v>274.11378833460628</v>
      </c>
      <c r="DZ31" s="25">
        <v>10115.092769738176</v>
      </c>
      <c r="EA31" s="167">
        <v>0.5615507922852202</v>
      </c>
      <c r="EB31" s="25">
        <v>74190.577209036317</v>
      </c>
      <c r="EC31" s="167">
        <v>0.12095743045148474</v>
      </c>
      <c r="ED31" s="25">
        <v>52247.857948888151</v>
      </c>
      <c r="EE31" s="167">
        <v>4.862705488127264</v>
      </c>
      <c r="EF31" s="167">
        <v>33.449276798097877</v>
      </c>
      <c r="EG31" s="25">
        <v>187156.86637276268</v>
      </c>
      <c r="EH31" s="25">
        <v>910.08872125153403</v>
      </c>
      <c r="EI31" s="175" t="s">
        <v>42</v>
      </c>
      <c r="EJ31" s="167">
        <v>286.0703284439661</v>
      </c>
      <c r="EK31" s="25">
        <v>8636.8794752838639</v>
      </c>
      <c r="EL31" s="167">
        <v>0.58328919698201009</v>
      </c>
      <c r="EM31" s="25">
        <v>77876.465046270489</v>
      </c>
      <c r="EN31" s="167">
        <v>0.11055765802981571</v>
      </c>
      <c r="EO31" s="25">
        <v>54954.470588235294</v>
      </c>
      <c r="EP31" s="167">
        <v>409.18153386578717</v>
      </c>
      <c r="EQ31" s="25">
        <v>4739.3146264367224</v>
      </c>
      <c r="ER31" s="167">
        <v>659.31836610212531</v>
      </c>
      <c r="ES31" s="25">
        <v>12386.725605876662</v>
      </c>
      <c r="ET31" s="167">
        <v>679.63507922412521</v>
      </c>
      <c r="EU31" s="25">
        <v>13345.509866879162</v>
      </c>
      <c r="EV31" s="167">
        <v>1.8126066153402176</v>
      </c>
      <c r="EW31" s="25">
        <v>28010.446420990647</v>
      </c>
      <c r="EX31" s="167">
        <v>2.4994426128542035</v>
      </c>
      <c r="EY31" s="25">
        <v>40047.511088159059</v>
      </c>
    </row>
    <row r="32" spans="1:155" s="156" customFormat="1" ht="9.75" customHeight="1" x14ac:dyDescent="0.15">
      <c r="A32" s="175"/>
      <c r="B32" s="167"/>
      <c r="C32" s="167"/>
      <c r="D32" s="167"/>
      <c r="E32" s="167"/>
      <c r="F32" s="167"/>
      <c r="G32" s="167"/>
      <c r="H32" s="167"/>
      <c r="I32" s="167"/>
      <c r="J32" s="168"/>
      <c r="K32" s="168"/>
      <c r="L32" s="168"/>
      <c r="M32" s="168"/>
      <c r="N32" s="168"/>
      <c r="O32" s="168"/>
      <c r="P32" s="168"/>
      <c r="Q32" s="168"/>
      <c r="R32" s="175"/>
      <c r="S32" s="25"/>
      <c r="T32" s="25"/>
      <c r="U32" s="25"/>
      <c r="V32" s="25"/>
      <c r="W32" s="169"/>
      <c r="X32" s="169"/>
      <c r="Y32" s="169"/>
      <c r="Z32" s="169"/>
      <c r="AA32" s="167"/>
      <c r="AB32" s="167"/>
      <c r="AC32" s="167"/>
      <c r="AD32" s="167"/>
      <c r="AE32" s="167"/>
      <c r="AF32" s="167"/>
      <c r="AG32" s="167"/>
      <c r="AH32" s="167"/>
      <c r="AI32" s="17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169"/>
      <c r="AW32" s="169"/>
      <c r="AX32" s="169"/>
      <c r="AY32" s="169"/>
      <c r="AZ32" s="175"/>
      <c r="BA32" s="167"/>
      <c r="BB32" s="167"/>
      <c r="BC32" s="167"/>
      <c r="BD32" s="167"/>
      <c r="BE32" s="167"/>
      <c r="BF32" s="167"/>
      <c r="BG32" s="167"/>
      <c r="BH32" s="167"/>
      <c r="BI32" s="25"/>
      <c r="BJ32" s="25"/>
      <c r="BK32" s="25"/>
      <c r="BL32" s="25"/>
      <c r="BM32" s="25"/>
      <c r="BN32" s="25"/>
      <c r="BO32" s="25"/>
      <c r="BP32" s="25"/>
      <c r="BQ32" s="175"/>
      <c r="BR32" s="25"/>
      <c r="BS32" s="25"/>
      <c r="BT32" s="25"/>
      <c r="BU32" s="25"/>
      <c r="BV32" s="169"/>
      <c r="BW32" s="169"/>
      <c r="BX32" s="169"/>
      <c r="BY32" s="169"/>
      <c r="BZ32" s="167"/>
      <c r="CA32" s="167"/>
      <c r="CB32" s="167"/>
      <c r="CC32" s="167"/>
      <c r="CD32" s="167"/>
      <c r="CE32" s="167"/>
      <c r="CF32" s="167"/>
      <c r="CG32" s="167"/>
      <c r="CH32" s="175"/>
      <c r="CI32" s="25"/>
      <c r="CJ32" s="25"/>
      <c r="CK32" s="25"/>
      <c r="CL32" s="25"/>
      <c r="CM32" s="25"/>
      <c r="CN32" s="25"/>
      <c r="CO32" s="25"/>
      <c r="CP32" s="25"/>
      <c r="CQ32" s="25"/>
      <c r="CR32" s="25"/>
      <c r="CS32" s="25"/>
      <c r="CT32" s="25"/>
      <c r="CU32" s="169"/>
      <c r="CV32" s="169"/>
      <c r="CW32" s="169"/>
      <c r="CX32" s="169"/>
      <c r="CY32" s="175"/>
      <c r="CZ32" s="167"/>
      <c r="DA32" s="167"/>
      <c r="DB32" s="167"/>
      <c r="DC32" s="167"/>
      <c r="DD32" s="167"/>
      <c r="DE32" s="167"/>
      <c r="DF32" s="167"/>
      <c r="DG32" s="167"/>
      <c r="DH32" s="25"/>
      <c r="DI32" s="25"/>
      <c r="DJ32" s="25"/>
      <c r="DK32" s="25"/>
      <c r="DL32" s="25"/>
      <c r="DM32" s="25"/>
      <c r="DN32" s="25"/>
      <c r="DO32" s="25"/>
      <c r="DP32" s="175"/>
      <c r="DQ32" s="25"/>
      <c r="DR32" s="25"/>
      <c r="DS32" s="25"/>
      <c r="DT32" s="25"/>
      <c r="DU32" s="169"/>
      <c r="DV32" s="169"/>
      <c r="DW32" s="169"/>
      <c r="DX32" s="169"/>
      <c r="DY32" s="167"/>
      <c r="DZ32" s="25"/>
      <c r="EA32" s="167"/>
      <c r="EB32" s="25"/>
      <c r="EC32" s="167"/>
      <c r="ED32" s="25"/>
      <c r="EE32" s="167"/>
      <c r="EF32" s="167"/>
      <c r="EG32" s="25"/>
      <c r="EH32" s="25"/>
      <c r="EI32" s="175"/>
      <c r="EJ32" s="167"/>
      <c r="EK32" s="25"/>
      <c r="EL32" s="167"/>
      <c r="EM32" s="25"/>
      <c r="EN32" s="167"/>
      <c r="EO32" s="25"/>
      <c r="EP32" s="167"/>
      <c r="EQ32" s="25"/>
      <c r="ER32" s="167"/>
      <c r="ES32" s="25"/>
      <c r="ET32" s="167"/>
      <c r="EU32" s="25"/>
      <c r="EV32" s="167"/>
      <c r="EW32" s="25"/>
      <c r="EX32" s="167"/>
      <c r="EY32" s="25"/>
    </row>
    <row r="33" spans="1:155" s="156" customFormat="1" ht="11.25" customHeight="1" x14ac:dyDescent="0.15">
      <c r="A33" s="175" t="s">
        <v>43</v>
      </c>
      <c r="B33" s="167">
        <v>593.20179199528047</v>
      </c>
      <c r="C33" s="167">
        <v>6.9473266580678255</v>
      </c>
      <c r="D33" s="167">
        <v>451.65827001541743</v>
      </c>
      <c r="E33" s="167">
        <v>134.59619532179522</v>
      </c>
      <c r="F33" s="167">
        <v>1.571388009625323</v>
      </c>
      <c r="G33" s="167">
        <v>8.4163288698382761</v>
      </c>
      <c r="H33" s="167">
        <v>1.3943105986051521</v>
      </c>
      <c r="I33" s="167">
        <v>1.8122895962682679</v>
      </c>
      <c r="J33" s="168">
        <v>23953.247657136362</v>
      </c>
      <c r="K33" s="168">
        <v>529306.73219626641</v>
      </c>
      <c r="L33" s="168">
        <v>19150.886807108913</v>
      </c>
      <c r="M33" s="168">
        <v>13983.948464355124</v>
      </c>
      <c r="N33" s="168">
        <v>15243.369244523956</v>
      </c>
      <c r="O33" s="168">
        <v>62890.45264059856</v>
      </c>
      <c r="P33" s="168">
        <v>13735.02204334327</v>
      </c>
      <c r="Q33" s="168">
        <v>7716.1776424418213</v>
      </c>
      <c r="R33" s="175" t="s">
        <v>43</v>
      </c>
      <c r="S33" s="25">
        <v>14209.109434320042</v>
      </c>
      <c r="T33" s="25">
        <v>3677.266770881889</v>
      </c>
      <c r="U33" s="25">
        <v>8649.6564045598934</v>
      </c>
      <c r="V33" s="25">
        <v>1882.1862588782606</v>
      </c>
      <c r="W33" s="169">
        <v>-2.4824412831188303</v>
      </c>
      <c r="X33" s="169">
        <v>-4.3036933602895511</v>
      </c>
      <c r="Y33" s="169">
        <v>-2.651250869910049</v>
      </c>
      <c r="Z33" s="169">
        <v>2.1288162110107978</v>
      </c>
      <c r="AA33" s="167">
        <v>622.2014082880446</v>
      </c>
      <c r="AB33" s="167">
        <v>7.8852749040526362</v>
      </c>
      <c r="AC33" s="167">
        <v>484.0574897525035</v>
      </c>
      <c r="AD33" s="167">
        <v>130.25864363148847</v>
      </c>
      <c r="AE33" s="167">
        <v>1.575852219354525</v>
      </c>
      <c r="AF33" s="167">
        <v>10.327435281331987</v>
      </c>
      <c r="AG33" s="167">
        <v>1.4288694262824853</v>
      </c>
      <c r="AH33" s="167">
        <v>1.5922771068113062</v>
      </c>
      <c r="AI33" s="175" t="s">
        <v>43</v>
      </c>
      <c r="AJ33" s="25">
        <v>21853.63953504137</v>
      </c>
      <c r="AK33" s="25">
        <v>511287.63463775371</v>
      </c>
      <c r="AL33" s="25">
        <v>16568.200962606505</v>
      </c>
      <c r="AM33" s="25">
        <v>11866.85144257506</v>
      </c>
      <c r="AN33" s="25">
        <v>13867.822925675546</v>
      </c>
      <c r="AO33" s="25">
        <v>49507.706483715694</v>
      </c>
      <c r="AP33" s="25">
        <v>11595.321908253216</v>
      </c>
      <c r="AQ33" s="25">
        <v>7452.7551717047618</v>
      </c>
      <c r="AR33" s="25">
        <v>13597.365294922027</v>
      </c>
      <c r="AS33" s="25">
        <v>4031.6435541615128</v>
      </c>
      <c r="AT33" s="25">
        <v>8019.9617676743164</v>
      </c>
      <c r="AU33" s="25">
        <v>1545.7599730861994</v>
      </c>
      <c r="AV33" s="169">
        <v>-9.3674256108610248</v>
      </c>
      <c r="AW33" s="169">
        <v>-9.8802921320846551</v>
      </c>
      <c r="AX33" s="169">
        <v>-9.3813692519722593</v>
      </c>
      <c r="AY33" s="169">
        <v>-7.9272753315017148</v>
      </c>
      <c r="AZ33" s="175" t="s">
        <v>43</v>
      </c>
      <c r="BA33" s="167">
        <v>775.49060685681081</v>
      </c>
      <c r="BB33" s="167">
        <v>11.972209517005144</v>
      </c>
      <c r="BC33" s="167">
        <v>650.85618324892243</v>
      </c>
      <c r="BD33" s="167">
        <v>112.6622140908833</v>
      </c>
      <c r="BE33" s="167">
        <v>1.5100952889369152</v>
      </c>
      <c r="BF33" s="167">
        <v>6.6639012827663135</v>
      </c>
      <c r="BG33" s="167">
        <v>1.4484506204186736</v>
      </c>
      <c r="BH33" s="167">
        <v>1.3185436522782752</v>
      </c>
      <c r="BI33" s="25">
        <v>19358.1211391621</v>
      </c>
      <c r="BJ33" s="25">
        <v>499743.44464584492</v>
      </c>
      <c r="BK33" s="25">
        <v>12140.567898527306</v>
      </c>
      <c r="BL33" s="25">
        <v>10005.521460348271</v>
      </c>
      <c r="BM33" s="25">
        <v>12819.138819239633</v>
      </c>
      <c r="BN33" s="25">
        <v>74992.624206220513</v>
      </c>
      <c r="BO33" s="25">
        <v>8381.7616751188143</v>
      </c>
      <c r="BP33" s="25">
        <v>7588.3126380078547</v>
      </c>
      <c r="BQ33" s="175" t="s">
        <v>43</v>
      </c>
      <c r="BR33" s="25">
        <v>15012.041109816477</v>
      </c>
      <c r="BS33" s="25">
        <v>5983.0332240499183</v>
      </c>
      <c r="BT33" s="25">
        <v>7901.7636849098744</v>
      </c>
      <c r="BU33" s="25">
        <v>1127.2442008566841</v>
      </c>
      <c r="BV33" s="169">
        <v>-21.097269253220631</v>
      </c>
      <c r="BW33" s="169">
        <v>-11.874517356533264</v>
      </c>
      <c r="BX33" s="169">
        <v>-28.448106469847957</v>
      </c>
      <c r="BY33" s="169">
        <v>-5.5424103756449021</v>
      </c>
      <c r="BZ33" s="167">
        <v>1225.5583921613215</v>
      </c>
      <c r="CA33" s="167">
        <v>24.983721098489937</v>
      </c>
      <c r="CB33" s="167">
        <v>1007.3611642256927</v>
      </c>
      <c r="CC33" s="167">
        <v>193.21350683713865</v>
      </c>
      <c r="CD33" s="167">
        <v>1.8038322060485434</v>
      </c>
      <c r="CE33" s="167">
        <v>11.739202382922389</v>
      </c>
      <c r="CF33" s="167">
        <v>1.5385766114800252</v>
      </c>
      <c r="CG33" s="167">
        <v>1.9020948345957975</v>
      </c>
      <c r="CH33" s="175" t="s">
        <v>43</v>
      </c>
      <c r="CI33" s="25">
        <v>35553.009108236205</v>
      </c>
      <c r="CJ33" s="25">
        <v>632420.67971206363</v>
      </c>
      <c r="CK33" s="25">
        <v>24732.531827397419</v>
      </c>
      <c r="CL33" s="25">
        <v>14789.208017717294</v>
      </c>
      <c r="CM33" s="25">
        <v>19709.709688640203</v>
      </c>
      <c r="CN33" s="25">
        <v>53872.542535945868</v>
      </c>
      <c r="CO33" s="25">
        <v>16074.943322845716</v>
      </c>
      <c r="CP33" s="25">
        <v>7775.2211660151306</v>
      </c>
      <c r="CQ33" s="25">
        <v>43572.288679186779</v>
      </c>
      <c r="CR33" s="25">
        <v>15800.221878843629</v>
      </c>
      <c r="CS33" s="25">
        <v>24914.592055896064</v>
      </c>
      <c r="CT33" s="25">
        <v>2857.4747444470859</v>
      </c>
      <c r="CU33" s="169">
        <v>-6.4285557721243114</v>
      </c>
      <c r="CV33" s="169">
        <v>-8.6620249644958403</v>
      </c>
      <c r="CW33" s="169">
        <v>-5.1839001505504907</v>
      </c>
      <c r="CX33" s="169">
        <v>-4.4453972273930216</v>
      </c>
      <c r="CY33" s="175" t="s">
        <v>43</v>
      </c>
      <c r="CZ33" s="167">
        <v>1320.5845584858034</v>
      </c>
      <c r="DA33" s="167">
        <v>25.749170251261098</v>
      </c>
      <c r="DB33" s="167">
        <v>1066.3479472954784</v>
      </c>
      <c r="DC33" s="167">
        <v>228.4874409390639</v>
      </c>
      <c r="DD33" s="167">
        <v>1.7167497368771247</v>
      </c>
      <c r="DE33" s="167">
        <v>9.5355979525360635</v>
      </c>
      <c r="DF33" s="167">
        <v>1.5023989752386802</v>
      </c>
      <c r="DG33" s="167">
        <v>1.8359844776954273</v>
      </c>
      <c r="DH33" s="25">
        <v>35550.49237246102</v>
      </c>
      <c r="DI33" s="25">
        <v>620612.74546300608</v>
      </c>
      <c r="DJ33" s="25">
        <v>26135.742558682192</v>
      </c>
      <c r="DK33" s="25">
        <v>13555.9862257027</v>
      </c>
      <c r="DL33" s="25">
        <v>20708.022613202542</v>
      </c>
      <c r="DM33" s="25">
        <v>65083.778547725946</v>
      </c>
      <c r="DN33" s="25">
        <v>17396.006646323833</v>
      </c>
      <c r="DO33" s="25">
        <v>7383.4971865984971</v>
      </c>
      <c r="DP33" s="175" t="s">
        <v>43</v>
      </c>
      <c r="DQ33" s="25">
        <v>46947.431273639355</v>
      </c>
      <c r="DR33" s="25">
        <v>15980.263243029513</v>
      </c>
      <c r="DS33" s="25">
        <v>27869.795428493831</v>
      </c>
      <c r="DT33" s="25">
        <v>3097.3726021160091</v>
      </c>
      <c r="DU33" s="169">
        <v>-5.2437896361004155</v>
      </c>
      <c r="DV33" s="169">
        <v>-4.6562156677759425</v>
      </c>
      <c r="DW33" s="169">
        <v>-5.6651122750106637</v>
      </c>
      <c r="DX33" s="169">
        <v>-4.4419034972567388</v>
      </c>
      <c r="DY33" s="167">
        <v>280.6197055028947</v>
      </c>
      <c r="DZ33" s="25">
        <v>10249.974812378678</v>
      </c>
      <c r="EA33" s="167">
        <v>0.45479756987489689</v>
      </c>
      <c r="EB33" s="25">
        <v>74327.430994875423</v>
      </c>
      <c r="EC33" s="167">
        <v>0.10307083996546303</v>
      </c>
      <c r="ED33" s="25">
        <v>47235.883040935674</v>
      </c>
      <c r="EE33" s="167">
        <v>4.5646518775348044</v>
      </c>
      <c r="EF33" s="167">
        <v>33.976486641137377</v>
      </c>
      <c r="EG33" s="25">
        <v>190686.82909459044</v>
      </c>
      <c r="EH33" s="25">
        <v>870.41899244778051</v>
      </c>
      <c r="EI33" s="175" t="s">
        <v>43</v>
      </c>
      <c r="EJ33" s="167">
        <v>300.28436907390085</v>
      </c>
      <c r="EK33" s="25">
        <v>8667.091705646546</v>
      </c>
      <c r="EL33" s="167">
        <v>0.44493814104935703</v>
      </c>
      <c r="EM33" s="25">
        <v>77544.316235569189</v>
      </c>
      <c r="EN33" s="167">
        <v>8.7973301890951344E-2</v>
      </c>
      <c r="EO33" s="25">
        <v>59656.047302291205</v>
      </c>
      <c r="EP33" s="167">
        <v>441.57162793337494</v>
      </c>
      <c r="EQ33" s="25">
        <v>4821.91030912928</v>
      </c>
      <c r="ER33" s="167">
        <v>667.43289475044185</v>
      </c>
      <c r="ES33" s="25">
        <v>12625.43989296134</v>
      </c>
      <c r="ET33" s="167">
        <v>696.57356706087228</v>
      </c>
      <c r="EU33" s="25">
        <v>13555.34735043519</v>
      </c>
      <c r="EV33" s="167">
        <v>1.5817525803689381</v>
      </c>
      <c r="EW33" s="25">
        <v>27445.061736536347</v>
      </c>
      <c r="EX33" s="167">
        <v>2.1300885078609424</v>
      </c>
      <c r="EY33" s="25">
        <v>38728.728025277196</v>
      </c>
    </row>
    <row r="34" spans="1:155" s="156" customFormat="1" ht="11.25" customHeight="1" x14ac:dyDescent="0.15">
      <c r="A34" s="175" t="s">
        <v>44</v>
      </c>
      <c r="B34" s="167">
        <v>580.95846933466828</v>
      </c>
      <c r="C34" s="167">
        <v>7.304973369485861</v>
      </c>
      <c r="D34" s="167">
        <v>444.03610541969482</v>
      </c>
      <c r="E34" s="167">
        <v>129.61739054548764</v>
      </c>
      <c r="F34" s="167">
        <v>1.5254581909818292</v>
      </c>
      <c r="G34" s="167">
        <v>8.1600445578598588</v>
      </c>
      <c r="H34" s="167">
        <v>1.3601986898683445</v>
      </c>
      <c r="I34" s="167">
        <v>1.7176832344391861</v>
      </c>
      <c r="J34" s="168">
        <v>23627.23068079244</v>
      </c>
      <c r="K34" s="168">
        <v>507263.78628140787</v>
      </c>
      <c r="L34" s="168">
        <v>18707.411008483101</v>
      </c>
      <c r="M34" s="168">
        <v>13224.50164236353</v>
      </c>
      <c r="N34" s="168">
        <v>15488.61241853195</v>
      </c>
      <c r="O34" s="168">
        <v>62164.340241598919</v>
      </c>
      <c r="P34" s="168">
        <v>13753.439955374328</v>
      </c>
      <c r="Q34" s="168">
        <v>7699.0340111698506</v>
      </c>
      <c r="R34" s="175" t="s">
        <v>44</v>
      </c>
      <c r="S34" s="25">
        <v>13726.439770930292</v>
      </c>
      <c r="T34" s="25">
        <v>3705.5484500902521</v>
      </c>
      <c r="U34" s="25">
        <v>8306.765926692362</v>
      </c>
      <c r="V34" s="25">
        <v>1714.1253941476766</v>
      </c>
      <c r="W34" s="169">
        <v>-0.64098190421428836</v>
      </c>
      <c r="X34" s="169">
        <v>-1.2412789002943847</v>
      </c>
      <c r="Y34" s="169">
        <v>-1.5955055959050224</v>
      </c>
      <c r="Z34" s="169">
        <v>5.7176166787341387</v>
      </c>
      <c r="AA34" s="167">
        <v>603.2872151347442</v>
      </c>
      <c r="AB34" s="167">
        <v>8.6491438515486259</v>
      </c>
      <c r="AC34" s="167">
        <v>461.59721668057199</v>
      </c>
      <c r="AD34" s="167">
        <v>133.0408546026236</v>
      </c>
      <c r="AE34" s="167">
        <v>1.5317738642291716</v>
      </c>
      <c r="AF34" s="167">
        <v>9.8769643630514139</v>
      </c>
      <c r="AG34" s="167">
        <v>1.3812603420365721</v>
      </c>
      <c r="AH34" s="167">
        <v>1.5114633349254631</v>
      </c>
      <c r="AI34" s="175" t="s">
        <v>44</v>
      </c>
      <c r="AJ34" s="25">
        <v>22115.38134591109</v>
      </c>
      <c r="AK34" s="25">
        <v>490176.1084730557</v>
      </c>
      <c r="AL34" s="25">
        <v>16417.047126574864</v>
      </c>
      <c r="AM34" s="25">
        <v>11457.081314261293</v>
      </c>
      <c r="AN34" s="25">
        <v>14437.758642030447</v>
      </c>
      <c r="AO34" s="25">
        <v>49628.214748526188</v>
      </c>
      <c r="AP34" s="25">
        <v>11885.555986041756</v>
      </c>
      <c r="AQ34" s="25">
        <v>7580.1252002095662</v>
      </c>
      <c r="AR34" s="25">
        <v>13341.926823817575</v>
      </c>
      <c r="AS34" s="25">
        <v>4239.6036747757635</v>
      </c>
      <c r="AT34" s="25">
        <v>7578.0632597407384</v>
      </c>
      <c r="AU34" s="25">
        <v>1524.2598893010725</v>
      </c>
      <c r="AV34" s="169">
        <v>-6.3066323238973876</v>
      </c>
      <c r="AW34" s="169">
        <v>-8.3864913529869582</v>
      </c>
      <c r="AX34" s="169">
        <v>-6.1857153701740941</v>
      </c>
      <c r="AY34" s="169">
        <v>-0.67096980834272513</v>
      </c>
      <c r="AZ34" s="175" t="s">
        <v>44</v>
      </c>
      <c r="BA34" s="167">
        <v>689.05317640853207</v>
      </c>
      <c r="BB34" s="167">
        <v>12.113457290739458</v>
      </c>
      <c r="BC34" s="167">
        <v>566.27353047835697</v>
      </c>
      <c r="BD34" s="167">
        <v>110.6661886394356</v>
      </c>
      <c r="BE34" s="167">
        <v>1.4654993409422015</v>
      </c>
      <c r="BF34" s="167">
        <v>6.5505698248001361</v>
      </c>
      <c r="BG34" s="167">
        <v>1.3905178649659204</v>
      </c>
      <c r="BH34" s="167">
        <v>1.2925670366825919</v>
      </c>
      <c r="BI34" s="25">
        <v>19904.630957535624</v>
      </c>
      <c r="BJ34" s="25">
        <v>477750.16737540398</v>
      </c>
      <c r="BK34" s="25">
        <v>12099.267411955971</v>
      </c>
      <c r="BL34" s="25">
        <v>9728.7895973516752</v>
      </c>
      <c r="BM34" s="25">
        <v>13582.149374928074</v>
      </c>
      <c r="BN34" s="25">
        <v>72932.611994557374</v>
      </c>
      <c r="BO34" s="25">
        <v>8701.2671442754199</v>
      </c>
      <c r="BP34" s="25">
        <v>7526.7195598000662</v>
      </c>
      <c r="BQ34" s="175" t="s">
        <v>44</v>
      </c>
      <c r="BR34" s="25">
        <v>13715.349186529524</v>
      </c>
      <c r="BS34" s="25">
        <v>5787.2062481455841</v>
      </c>
      <c r="BT34" s="25">
        <v>6851.49487357004</v>
      </c>
      <c r="BU34" s="25">
        <v>1076.6480648138991</v>
      </c>
      <c r="BV34" s="169">
        <v>-18.922938885969053</v>
      </c>
      <c r="BW34" s="169">
        <v>-12.898208131317867</v>
      </c>
      <c r="BX34" s="169">
        <v>-25.701036595769231</v>
      </c>
      <c r="BY34" s="169">
        <v>2.4669460282465527</v>
      </c>
      <c r="BZ34" s="167">
        <v>1172.5463220651668</v>
      </c>
      <c r="CA34" s="167">
        <v>25.036148967324994</v>
      </c>
      <c r="CB34" s="167">
        <v>966.99937623316055</v>
      </c>
      <c r="CC34" s="167">
        <v>180.51079686468128</v>
      </c>
      <c r="CD34" s="167">
        <v>1.7479161369322584</v>
      </c>
      <c r="CE34" s="167">
        <v>11.637619899203381</v>
      </c>
      <c r="CF34" s="167">
        <v>1.4861560672960767</v>
      </c>
      <c r="CG34" s="167">
        <v>1.7785055948589306</v>
      </c>
      <c r="CH34" s="175" t="s">
        <v>44</v>
      </c>
      <c r="CI34" s="25">
        <v>35011.316107599792</v>
      </c>
      <c r="CJ34" s="25">
        <v>612318.09177369531</v>
      </c>
      <c r="CK34" s="25">
        <v>24008.939554333963</v>
      </c>
      <c r="CL34" s="25">
        <v>13881.016770483948</v>
      </c>
      <c r="CM34" s="25">
        <v>20030.318027183865</v>
      </c>
      <c r="CN34" s="25">
        <v>52615.405647989042</v>
      </c>
      <c r="CO34" s="25">
        <v>16155.059406389266</v>
      </c>
      <c r="CP34" s="25">
        <v>7804.8766394715658</v>
      </c>
      <c r="CQ34" s="25">
        <v>41052.389932627077</v>
      </c>
      <c r="CR34" s="25">
        <v>15330.086961034414</v>
      </c>
      <c r="CS34" s="25">
        <v>23216.6295730606</v>
      </c>
      <c r="CT34" s="25">
        <v>2505.673398532062</v>
      </c>
      <c r="CU34" s="169">
        <v>-5.9424964026632443</v>
      </c>
      <c r="CV34" s="169">
        <v>-6.022655153328893</v>
      </c>
      <c r="CW34" s="169">
        <v>-6.5082567748479097</v>
      </c>
      <c r="CX34" s="169">
        <v>0.19857064060118113</v>
      </c>
      <c r="CY34" s="175" t="s">
        <v>44</v>
      </c>
      <c r="CZ34" s="167">
        <v>1281.7563419166229</v>
      </c>
      <c r="DA34" s="167">
        <v>25.416458285049789</v>
      </c>
      <c r="DB34" s="167">
        <v>1037.683528297207</v>
      </c>
      <c r="DC34" s="167">
        <v>218.65635533436608</v>
      </c>
      <c r="DD34" s="167">
        <v>1.6654411414831287</v>
      </c>
      <c r="DE34" s="167">
        <v>9.7438809790433538</v>
      </c>
      <c r="DF34" s="167">
        <v>1.4561049484544162</v>
      </c>
      <c r="DG34" s="167">
        <v>1.7198616508916451</v>
      </c>
      <c r="DH34" s="25">
        <v>35201.014690441218</v>
      </c>
      <c r="DI34" s="25">
        <v>632099.77923532238</v>
      </c>
      <c r="DJ34" s="25">
        <v>25327.902794158559</v>
      </c>
      <c r="DK34" s="25">
        <v>12673.030291760417</v>
      </c>
      <c r="DL34" s="25">
        <v>21136.1505451304</v>
      </c>
      <c r="DM34" s="25">
        <v>64871.459390237898</v>
      </c>
      <c r="DN34" s="25">
        <v>17394.283853676126</v>
      </c>
      <c r="DO34" s="25">
        <v>7368.6335672350233</v>
      </c>
      <c r="DP34" s="175" t="s">
        <v>44</v>
      </c>
      <c r="DQ34" s="25">
        <v>45119.12382137325</v>
      </c>
      <c r="DR34" s="25">
        <v>16065.737670923751</v>
      </c>
      <c r="DS34" s="25">
        <v>26282.347535811146</v>
      </c>
      <c r="DT34" s="25">
        <v>2771.0386146383512</v>
      </c>
      <c r="DU34" s="169">
        <v>-3.0357434190850574</v>
      </c>
      <c r="DV34" s="169">
        <v>-1.1351946080394137</v>
      </c>
      <c r="DW34" s="169">
        <v>-4.4662652580456434</v>
      </c>
      <c r="DX34" s="169">
        <v>2.185169119384156E-2</v>
      </c>
      <c r="DY34" s="167">
        <v>274.71529967429427</v>
      </c>
      <c r="DZ34" s="25">
        <v>10035.719643622766</v>
      </c>
      <c r="EA34" s="167">
        <v>0.41111523048429088</v>
      </c>
      <c r="EB34" s="25">
        <v>72742.227112676061</v>
      </c>
      <c r="EC34" s="167">
        <v>8.9670086461264537E-2</v>
      </c>
      <c r="ED34" s="25">
        <v>48766.672197309417</v>
      </c>
      <c r="EE34" s="167">
        <v>4.3191627789523794</v>
      </c>
      <c r="EF34" s="167">
        <v>33.524768882723691</v>
      </c>
      <c r="EG34" s="25">
        <v>187919.16614376285</v>
      </c>
      <c r="EH34" s="25">
        <v>811.6534678599088</v>
      </c>
      <c r="EI34" s="175" t="s">
        <v>44</v>
      </c>
      <c r="EJ34" s="167">
        <v>278.28705961550691</v>
      </c>
      <c r="EK34" s="25">
        <v>8828.0046986216839</v>
      </c>
      <c r="EL34" s="167">
        <v>0.39724273531630805</v>
      </c>
      <c r="EM34" s="25">
        <v>78397.825049051666</v>
      </c>
      <c r="EN34" s="167">
        <v>7.9630410970862292E-2</v>
      </c>
      <c r="EO34" s="25">
        <v>52130.500815660685</v>
      </c>
      <c r="EP34" s="167">
        <v>373.12085847097222</v>
      </c>
      <c r="EQ34" s="25">
        <v>4780.4824448052304</v>
      </c>
      <c r="ER34" s="167">
        <v>641.54673824891449</v>
      </c>
      <c r="ES34" s="25">
        <v>12213.563324678455</v>
      </c>
      <c r="ET34" s="167">
        <v>678.96626454097088</v>
      </c>
      <c r="EU34" s="25">
        <v>13197.598555576184</v>
      </c>
      <c r="EV34" s="167">
        <v>1.4452477765590759</v>
      </c>
      <c r="EW34" s="25">
        <v>27129.796453181654</v>
      </c>
      <c r="EX34" s="167">
        <v>1.9368898122809577</v>
      </c>
      <c r="EY34" s="25">
        <v>38141.578248214493</v>
      </c>
    </row>
    <row r="35" spans="1:155" s="156" customFormat="1" ht="11.25" customHeight="1" x14ac:dyDescent="0.15">
      <c r="A35" s="175" t="s">
        <v>45</v>
      </c>
      <c r="B35" s="167">
        <v>584.88508009923794</v>
      </c>
      <c r="C35" s="167">
        <v>7.2464993148722749</v>
      </c>
      <c r="D35" s="167">
        <v>442.59678880309104</v>
      </c>
      <c r="E35" s="167">
        <v>135.04179198127457</v>
      </c>
      <c r="F35" s="167">
        <v>1.5420723774640297</v>
      </c>
      <c r="G35" s="167">
        <v>8.0436317780580069</v>
      </c>
      <c r="H35" s="167">
        <v>1.3761518645213058</v>
      </c>
      <c r="I35" s="167">
        <v>1.7369923359214503</v>
      </c>
      <c r="J35" s="168">
        <v>23801.180588149364</v>
      </c>
      <c r="K35" s="168">
        <v>508990.12346669729</v>
      </c>
      <c r="L35" s="168">
        <v>19007.458282303589</v>
      </c>
      <c r="M35" s="168">
        <v>13476.708269496772</v>
      </c>
      <c r="N35" s="168">
        <v>15434.541812681258</v>
      </c>
      <c r="O35" s="168">
        <v>63278.645456540762</v>
      </c>
      <c r="P35" s="168">
        <v>13812.035409998392</v>
      </c>
      <c r="Q35" s="168">
        <v>7758.6457872006467</v>
      </c>
      <c r="R35" s="175" t="s">
        <v>45</v>
      </c>
      <c r="S35" s="25">
        <v>13920.955414756168</v>
      </c>
      <c r="T35" s="25">
        <v>3688.3965809781762</v>
      </c>
      <c r="U35" s="25">
        <v>8412.6399990562859</v>
      </c>
      <c r="V35" s="25">
        <v>1819.9188347217057</v>
      </c>
      <c r="W35" s="169">
        <v>3.1094390104263958</v>
      </c>
      <c r="X35" s="169">
        <v>2.801606235639631</v>
      </c>
      <c r="Y35" s="169">
        <v>2.0814959397893462</v>
      </c>
      <c r="Z35" s="169">
        <v>8.8360556480217447</v>
      </c>
      <c r="AA35" s="167">
        <v>599.96773048242267</v>
      </c>
      <c r="AB35" s="167">
        <v>8.1589478265798157</v>
      </c>
      <c r="AC35" s="167">
        <v>459.18888549053412</v>
      </c>
      <c r="AD35" s="167">
        <v>132.61989716530869</v>
      </c>
      <c r="AE35" s="167">
        <v>1.5576208083186931</v>
      </c>
      <c r="AF35" s="167">
        <v>9.848259195543541</v>
      </c>
      <c r="AG35" s="167">
        <v>1.4156394570190545</v>
      </c>
      <c r="AH35" s="167">
        <v>1.5391723881420689</v>
      </c>
      <c r="AI35" s="175" t="s">
        <v>45</v>
      </c>
      <c r="AJ35" s="25">
        <v>22006.812602142727</v>
      </c>
      <c r="AK35" s="25">
        <v>487210.4240190055</v>
      </c>
      <c r="AL35" s="25">
        <v>16757.631805365501</v>
      </c>
      <c r="AM35" s="25">
        <v>11561.87527309619</v>
      </c>
      <c r="AN35" s="25">
        <v>14128.478821425759</v>
      </c>
      <c r="AO35" s="25">
        <v>49471.730419064741</v>
      </c>
      <c r="AP35" s="25">
        <v>11837.499811323742</v>
      </c>
      <c r="AQ35" s="25">
        <v>7511.7481070801296</v>
      </c>
      <c r="AR35" s="25">
        <v>13203.377412059548</v>
      </c>
      <c r="AS35" s="25">
        <v>3975.1244301368956</v>
      </c>
      <c r="AT35" s="25">
        <v>7694.9182721665111</v>
      </c>
      <c r="AU35" s="25">
        <v>1533.3347097561418</v>
      </c>
      <c r="AV35" s="169">
        <v>-4.6934419202581683</v>
      </c>
      <c r="AW35" s="169">
        <v>-5.0274790606723352</v>
      </c>
      <c r="AX35" s="169">
        <v>-6.7216721619971276</v>
      </c>
      <c r="AY35" s="169">
        <v>8.0864915288684216</v>
      </c>
      <c r="AZ35" s="175" t="s">
        <v>45</v>
      </c>
      <c r="BA35" s="167">
        <v>724.12950847501099</v>
      </c>
      <c r="BB35" s="167">
        <v>12.138213695578633</v>
      </c>
      <c r="BC35" s="167">
        <v>597.63228096400633</v>
      </c>
      <c r="BD35" s="167">
        <v>114.35901381542604</v>
      </c>
      <c r="BE35" s="167">
        <v>1.4793666266957426</v>
      </c>
      <c r="BF35" s="167">
        <v>6.3677432337257267</v>
      </c>
      <c r="BG35" s="167">
        <v>1.4156382104794225</v>
      </c>
      <c r="BH35" s="167">
        <v>1.2935482952320605</v>
      </c>
      <c r="BI35" s="25">
        <v>19843.739614446426</v>
      </c>
      <c r="BJ35" s="25">
        <v>474329.86618372065</v>
      </c>
      <c r="BK35" s="25">
        <v>12543.398489705449</v>
      </c>
      <c r="BL35" s="25">
        <v>9755.0708747748449</v>
      </c>
      <c r="BM35" s="25">
        <v>13413.672619321318</v>
      </c>
      <c r="BN35" s="25">
        <v>74489.477476338696</v>
      </c>
      <c r="BO35" s="25">
        <v>8860.5961585746409</v>
      </c>
      <c r="BP35" s="25">
        <v>7541.3271469889733</v>
      </c>
      <c r="BQ35" s="175" t="s">
        <v>45</v>
      </c>
      <c r="BR35" s="25">
        <v>14369.437413315192</v>
      </c>
      <c r="BS35" s="25">
        <v>5757.5172779332188</v>
      </c>
      <c r="BT35" s="25">
        <v>7496.3398504431379</v>
      </c>
      <c r="BU35" s="25">
        <v>1115.5802849388367</v>
      </c>
      <c r="BV35" s="169">
        <v>-21.178586081532945</v>
      </c>
      <c r="BW35" s="169">
        <v>-14.444303482085175</v>
      </c>
      <c r="BX35" s="169">
        <v>-28.461684049470783</v>
      </c>
      <c r="BY35" s="169">
        <v>9.1520934887273633</v>
      </c>
      <c r="BZ35" s="167">
        <v>1209.110457937916</v>
      </c>
      <c r="CA35" s="167">
        <v>25.274180126204868</v>
      </c>
      <c r="CB35" s="167">
        <v>989.88107037667248</v>
      </c>
      <c r="CC35" s="167">
        <v>193.95520743503849</v>
      </c>
      <c r="CD35" s="167">
        <v>1.7653943812828159</v>
      </c>
      <c r="CE35" s="167">
        <v>11.187164072142373</v>
      </c>
      <c r="CF35" s="167">
        <v>1.5145147271849349</v>
      </c>
      <c r="CG35" s="167">
        <v>1.8180535307576173</v>
      </c>
      <c r="CH35" s="175" t="s">
        <v>45</v>
      </c>
      <c r="CI35" s="25">
        <v>34759.208307984998</v>
      </c>
      <c r="CJ35" s="25">
        <v>600806.33793844806</v>
      </c>
      <c r="CK35" s="25">
        <v>24312.254024244579</v>
      </c>
      <c r="CL35" s="25">
        <v>14315.648797140322</v>
      </c>
      <c r="CM35" s="25">
        <v>19689.202977256205</v>
      </c>
      <c r="CN35" s="25">
        <v>53704.972418750978</v>
      </c>
      <c r="CO35" s="25">
        <v>16052.834342148892</v>
      </c>
      <c r="CP35" s="25">
        <v>7874.1624242355065</v>
      </c>
      <c r="CQ35" s="25">
        <v>42027.722274827145</v>
      </c>
      <c r="CR35" s="25">
        <v>15184.88760602185</v>
      </c>
      <c r="CS35" s="25">
        <v>24066.240036788789</v>
      </c>
      <c r="CT35" s="25">
        <v>2776.5946320165108</v>
      </c>
      <c r="CU35" s="169">
        <v>-2.3548950412476843</v>
      </c>
      <c r="CV35" s="169">
        <v>-4.4242623536812626</v>
      </c>
      <c r="CW35" s="169">
        <v>-1.5549627632040819</v>
      </c>
      <c r="CX35" s="169">
        <v>2.5662960248063138</v>
      </c>
      <c r="CY35" s="175" t="s">
        <v>45</v>
      </c>
      <c r="CZ35" s="167">
        <v>1301.4495455982617</v>
      </c>
      <c r="DA35" s="167">
        <v>25.654849248879195</v>
      </c>
      <c r="DB35" s="167">
        <v>1044.8483571005845</v>
      </c>
      <c r="DC35" s="167">
        <v>230.94633924879813</v>
      </c>
      <c r="DD35" s="167">
        <v>1.6811144160839706</v>
      </c>
      <c r="DE35" s="167">
        <v>9.1750671512087223</v>
      </c>
      <c r="DF35" s="167">
        <v>1.477327922657335</v>
      </c>
      <c r="DG35" s="167">
        <v>1.7706146663390319</v>
      </c>
      <c r="DH35" s="25">
        <v>34554.890629623289</v>
      </c>
      <c r="DI35" s="25">
        <v>586905.31837573077</v>
      </c>
      <c r="DJ35" s="25">
        <v>25684.639434827477</v>
      </c>
      <c r="DK35" s="25">
        <v>13327.450591497876</v>
      </c>
      <c r="DL35" s="25">
        <v>20554.752430305311</v>
      </c>
      <c r="DM35" s="25">
        <v>63967.413938590296</v>
      </c>
      <c r="DN35" s="25">
        <v>17385.875566900122</v>
      </c>
      <c r="DO35" s="25">
        <v>7527.0192012212647</v>
      </c>
      <c r="DP35" s="175" t="s">
        <v>45</v>
      </c>
      <c r="DQ35" s="25">
        <v>44971.446708120857</v>
      </c>
      <c r="DR35" s="25">
        <v>15056.967466294824</v>
      </c>
      <c r="DS35" s="25">
        <v>26836.553316200374</v>
      </c>
      <c r="DT35" s="25">
        <v>3077.9259256256637</v>
      </c>
      <c r="DU35" s="169">
        <v>-1.0696855395245786</v>
      </c>
      <c r="DV35" s="169">
        <v>-4.6509490714903627</v>
      </c>
      <c r="DW35" s="169">
        <v>0.22005412370240673</v>
      </c>
      <c r="DX35" s="169">
        <v>6.5522224860146139</v>
      </c>
      <c r="DY35" s="167">
        <v>272.03601833315309</v>
      </c>
      <c r="DZ35" s="25">
        <v>10177.676005036885</v>
      </c>
      <c r="EA35" s="167">
        <v>0.37122949309941838</v>
      </c>
      <c r="EB35" s="25">
        <v>71143.415122955266</v>
      </c>
      <c r="EC35" s="167">
        <v>8.2683115351793318E-2</v>
      </c>
      <c r="ED35" s="25">
        <v>45397.122081712063</v>
      </c>
      <c r="EE35" s="167">
        <v>4.5542471211717839</v>
      </c>
      <c r="EF35" s="167">
        <v>33.696368966674321</v>
      </c>
      <c r="EG35" s="25">
        <v>188728.81994066015</v>
      </c>
      <c r="EH35" s="25">
        <v>859.51768489689948</v>
      </c>
      <c r="EI35" s="175" t="s">
        <v>45</v>
      </c>
      <c r="EJ35" s="167">
        <v>283.75626809312018</v>
      </c>
      <c r="EK35" s="25">
        <v>8664.0818072952097</v>
      </c>
      <c r="EL35" s="167">
        <v>0.34936039275790959</v>
      </c>
      <c r="EM35" s="25">
        <v>74096.776745913812</v>
      </c>
      <c r="EN35" s="167">
        <v>8.0007682813986347E-2</v>
      </c>
      <c r="EO35" s="25">
        <v>60608.64395782644</v>
      </c>
      <c r="EP35" s="167">
        <v>398.41568568063678</v>
      </c>
      <c r="EQ35" s="25">
        <v>4799.2141237632713</v>
      </c>
      <c r="ER35" s="167">
        <v>650.59001933021466</v>
      </c>
      <c r="ES35" s="25">
        <v>12266.467293795937</v>
      </c>
      <c r="ET35" s="167">
        <v>676.76268149721523</v>
      </c>
      <c r="EU35" s="25">
        <v>13247.136131675412</v>
      </c>
      <c r="EV35" s="167">
        <v>1.3843370813744009</v>
      </c>
      <c r="EW35" s="25">
        <v>26131.390282834443</v>
      </c>
      <c r="EX35" s="167">
        <v>1.8288583272256353</v>
      </c>
      <c r="EY35" s="25">
        <v>36392.891489390589</v>
      </c>
    </row>
    <row r="36" spans="1:155" s="156" customFormat="1" ht="19.5" customHeight="1" x14ac:dyDescent="0.15">
      <c r="A36" s="175"/>
      <c r="B36" s="167"/>
      <c r="C36" s="167"/>
      <c r="D36" s="167"/>
      <c r="E36" s="167"/>
      <c r="F36" s="167"/>
      <c r="G36" s="167"/>
      <c r="H36" s="167"/>
      <c r="I36" s="167"/>
      <c r="J36" s="168"/>
      <c r="K36" s="168"/>
      <c r="L36" s="168"/>
      <c r="M36" s="168"/>
      <c r="N36" s="168"/>
      <c r="O36" s="168"/>
      <c r="P36" s="168"/>
      <c r="Q36" s="168"/>
      <c r="R36" s="175"/>
      <c r="S36" s="25"/>
      <c r="T36" s="25"/>
      <c r="U36" s="25"/>
      <c r="V36" s="25"/>
      <c r="W36" s="169"/>
      <c r="X36" s="169"/>
      <c r="Y36" s="169"/>
      <c r="Z36" s="169"/>
      <c r="AA36" s="167"/>
      <c r="AB36" s="167"/>
      <c r="AC36" s="167"/>
      <c r="AD36" s="167"/>
      <c r="AE36" s="167"/>
      <c r="AF36" s="167"/>
      <c r="AG36" s="167"/>
      <c r="AH36" s="167"/>
      <c r="AI36" s="175"/>
      <c r="AJ36" s="25"/>
      <c r="AK36" s="25"/>
      <c r="AL36" s="25"/>
      <c r="AM36" s="25"/>
      <c r="AN36" s="25"/>
      <c r="AO36" s="25"/>
      <c r="AP36" s="25"/>
      <c r="AQ36" s="25"/>
      <c r="AR36" s="25"/>
      <c r="AS36" s="25"/>
      <c r="AT36" s="25"/>
      <c r="AU36" s="25"/>
      <c r="AV36" s="169"/>
      <c r="AW36" s="169"/>
      <c r="AX36" s="169"/>
      <c r="AY36" s="169"/>
      <c r="AZ36" s="175"/>
      <c r="BA36" s="167"/>
      <c r="BB36" s="167"/>
      <c r="BC36" s="167"/>
      <c r="BD36" s="167"/>
      <c r="BE36" s="167"/>
      <c r="BF36" s="167"/>
      <c r="BG36" s="167"/>
      <c r="BH36" s="167"/>
      <c r="BI36" s="25"/>
      <c r="BJ36" s="25"/>
      <c r="BK36" s="25"/>
      <c r="BL36" s="25"/>
      <c r="BM36" s="25"/>
      <c r="BN36" s="25"/>
      <c r="BO36" s="25"/>
      <c r="BP36" s="25"/>
      <c r="BQ36" s="175"/>
      <c r="BR36" s="25"/>
      <c r="BS36" s="25"/>
      <c r="BT36" s="25"/>
      <c r="BU36" s="25"/>
      <c r="BV36" s="169"/>
      <c r="BW36" s="169"/>
      <c r="BX36" s="169"/>
      <c r="BY36" s="169"/>
      <c r="BZ36" s="167"/>
      <c r="CA36" s="167"/>
      <c r="CB36" s="167"/>
      <c r="CC36" s="167"/>
      <c r="CD36" s="167"/>
      <c r="CE36" s="167"/>
      <c r="CF36" s="167"/>
      <c r="CG36" s="167"/>
      <c r="CH36" s="175"/>
      <c r="CI36" s="25"/>
      <c r="CJ36" s="25"/>
      <c r="CK36" s="25"/>
      <c r="CL36" s="25"/>
      <c r="CM36" s="25"/>
      <c r="CN36" s="25"/>
      <c r="CO36" s="25"/>
      <c r="CP36" s="25"/>
      <c r="CQ36" s="25"/>
      <c r="CR36" s="25"/>
      <c r="CS36" s="25"/>
      <c r="CT36" s="25"/>
      <c r="CU36" s="169"/>
      <c r="CV36" s="169"/>
      <c r="CW36" s="169"/>
      <c r="CX36" s="169"/>
      <c r="CY36" s="175"/>
      <c r="CZ36" s="167"/>
      <c r="DA36" s="167"/>
      <c r="DB36" s="167"/>
      <c r="DC36" s="167"/>
      <c r="DD36" s="167"/>
      <c r="DE36" s="167"/>
      <c r="DF36" s="167"/>
      <c r="DG36" s="167"/>
      <c r="DH36" s="25"/>
      <c r="DI36" s="25"/>
      <c r="DJ36" s="25"/>
      <c r="DK36" s="25"/>
      <c r="DL36" s="25"/>
      <c r="DM36" s="25"/>
      <c r="DN36" s="25"/>
      <c r="DO36" s="25"/>
      <c r="DP36" s="175"/>
      <c r="DQ36" s="25"/>
      <c r="DR36" s="25"/>
      <c r="DS36" s="25"/>
      <c r="DT36" s="25"/>
      <c r="DU36" s="169"/>
      <c r="DV36" s="169"/>
      <c r="DW36" s="169"/>
      <c r="DX36" s="169"/>
      <c r="DY36" s="167"/>
      <c r="DZ36" s="25"/>
      <c r="EA36" s="167"/>
      <c r="EB36" s="25"/>
      <c r="EC36" s="167"/>
      <c r="ED36" s="25"/>
      <c r="EE36" s="167"/>
      <c r="EF36" s="167"/>
      <c r="EG36" s="25"/>
      <c r="EH36" s="25"/>
      <c r="EI36" s="175"/>
      <c r="EJ36" s="167"/>
      <c r="EK36" s="25"/>
      <c r="EL36" s="167"/>
      <c r="EM36" s="25"/>
      <c r="EN36" s="167"/>
      <c r="EO36" s="25"/>
      <c r="EP36" s="167"/>
      <c r="EQ36" s="25"/>
      <c r="ER36" s="167"/>
      <c r="ES36" s="25"/>
      <c r="ET36" s="167"/>
      <c r="EU36" s="25"/>
      <c r="EV36" s="167"/>
      <c r="EW36" s="25"/>
      <c r="EX36" s="167"/>
      <c r="EY36" s="25"/>
    </row>
    <row r="37" spans="1:155" s="156" customFormat="1" ht="11.25" customHeight="1" x14ac:dyDescent="0.15">
      <c r="A37" s="175" t="s">
        <v>46</v>
      </c>
      <c r="B37" s="176">
        <v>623.13061874531741</v>
      </c>
      <c r="C37" s="167">
        <v>7.3116626773645077</v>
      </c>
      <c r="D37" s="167">
        <v>472.4899460896462</v>
      </c>
      <c r="E37" s="167">
        <v>143.32900997830671</v>
      </c>
      <c r="F37" s="167">
        <v>1.5738862078927369</v>
      </c>
      <c r="G37" s="167">
        <v>8.2549980667318668</v>
      </c>
      <c r="H37" s="167">
        <v>1.4028184123698024</v>
      </c>
      <c r="I37" s="167">
        <v>1.7969937090718386</v>
      </c>
      <c r="J37" s="168">
        <v>23972.040885469316</v>
      </c>
      <c r="K37" s="168">
        <v>531232.3677417154</v>
      </c>
      <c r="L37" s="168">
        <v>19201.257837551228</v>
      </c>
      <c r="M37" s="168">
        <v>13822.180960486196</v>
      </c>
      <c r="N37" s="168">
        <v>15231.114400300434</v>
      </c>
      <c r="O37" s="168">
        <v>64352.815524283811</v>
      </c>
      <c r="P37" s="168">
        <v>13687.628896397397</v>
      </c>
      <c r="Q37" s="168">
        <v>7691.8360318720643</v>
      </c>
      <c r="R37" s="175" t="s">
        <v>46</v>
      </c>
      <c r="S37" s="25">
        <v>14937.712669550538</v>
      </c>
      <c r="T37" s="25">
        <v>3884.1918762250771</v>
      </c>
      <c r="U37" s="25">
        <v>9072.4012805179736</v>
      </c>
      <c r="V37" s="25">
        <v>1981.1195128074871</v>
      </c>
      <c r="W37" s="169">
        <v>5.6490448479531885</v>
      </c>
      <c r="X37" s="169">
        <v>4.941318286545715</v>
      </c>
      <c r="Y37" s="169">
        <v>4.4375563430560927</v>
      </c>
      <c r="Z37" s="169">
        <v>13.156325448267792</v>
      </c>
      <c r="AA37" s="167">
        <v>678.42444351738618</v>
      </c>
      <c r="AB37" s="167">
        <v>8.2166002714150146</v>
      </c>
      <c r="AC37" s="167">
        <v>525.09479986065173</v>
      </c>
      <c r="AD37" s="167">
        <v>145.11304338531946</v>
      </c>
      <c r="AE37" s="167">
        <v>1.5856853128461381</v>
      </c>
      <c r="AF37" s="167">
        <v>10.04191056910569</v>
      </c>
      <c r="AG37" s="167">
        <v>1.4587188946669993</v>
      </c>
      <c r="AH37" s="167">
        <v>1.5663072009457266</v>
      </c>
      <c r="AI37" s="175" t="s">
        <v>46</v>
      </c>
      <c r="AJ37" s="25">
        <v>21465.665475919344</v>
      </c>
      <c r="AK37" s="25">
        <v>505199.70032520324</v>
      </c>
      <c r="AL37" s="25">
        <v>16620.528423795455</v>
      </c>
      <c r="AM37" s="25">
        <v>11607.882205848367</v>
      </c>
      <c r="AN37" s="25">
        <v>13537.153495727809</v>
      </c>
      <c r="AO37" s="25">
        <v>50309.121640603807</v>
      </c>
      <c r="AP37" s="25">
        <v>11393.921395382789</v>
      </c>
      <c r="AQ37" s="25">
        <v>7410.9869371982722</v>
      </c>
      <c r="AR37" s="25">
        <v>14562.832155230952</v>
      </c>
      <c r="AS37" s="25">
        <v>4151.0239948108492</v>
      </c>
      <c r="AT37" s="25">
        <v>8727.3530462711497</v>
      </c>
      <c r="AU37" s="25">
        <v>1684.4551141489524</v>
      </c>
      <c r="AV37" s="169">
        <v>0.77880497363145285</v>
      </c>
      <c r="AW37" s="169">
        <v>-1.6492830287309301</v>
      </c>
      <c r="AX37" s="169">
        <v>-0.36435068378272151</v>
      </c>
      <c r="AY37" s="169">
        <v>14.558323040029508</v>
      </c>
      <c r="AZ37" s="175" t="s">
        <v>46</v>
      </c>
      <c r="BA37" s="167">
        <v>894.19937151721808</v>
      </c>
      <c r="BB37" s="167">
        <v>12.440278666742204</v>
      </c>
      <c r="BC37" s="167">
        <v>755.22439872856989</v>
      </c>
      <c r="BD37" s="167">
        <v>126.53469412190604</v>
      </c>
      <c r="BE37" s="167">
        <v>1.5641085782301647</v>
      </c>
      <c r="BF37" s="167">
        <v>6.3400297138427746</v>
      </c>
      <c r="BG37" s="167">
        <v>1.5287307523085525</v>
      </c>
      <c r="BH37" s="167">
        <v>1.3057162635031723</v>
      </c>
      <c r="BI37" s="25">
        <v>19048.37002348655</v>
      </c>
      <c r="BJ37" s="25">
        <v>476615.12434597249</v>
      </c>
      <c r="BK37" s="25">
        <v>13075.452956176206</v>
      </c>
      <c r="BL37" s="25">
        <v>9712.0750271492361</v>
      </c>
      <c r="BM37" s="25">
        <v>12178.419253374563</v>
      </c>
      <c r="BN37" s="25">
        <v>75175.534793683139</v>
      </c>
      <c r="BO37" s="25">
        <v>8553.1431459927298</v>
      </c>
      <c r="BP37" s="25">
        <v>7438.1205922121371</v>
      </c>
      <c r="BQ37" s="175" t="s">
        <v>46</v>
      </c>
      <c r="BR37" s="25">
        <v>17033.040503429092</v>
      </c>
      <c r="BS37" s="25">
        <v>5929.2249636478846</v>
      </c>
      <c r="BT37" s="25">
        <v>9874.901096931877</v>
      </c>
      <c r="BU37" s="25">
        <v>1228.914442849331</v>
      </c>
      <c r="BV37" s="177">
        <v>-6.7138493187410049</v>
      </c>
      <c r="BW37" s="177">
        <v>-5.7312330444519999</v>
      </c>
      <c r="BX37" s="177">
        <v>-9.1808341673449192</v>
      </c>
      <c r="BY37" s="177">
        <v>12.12032248563677</v>
      </c>
      <c r="BZ37" s="176">
        <v>1287.6560651367583</v>
      </c>
      <c r="CA37" s="176">
        <v>26.153546628593681</v>
      </c>
      <c r="CB37" s="167">
        <v>1052.9011516745959</v>
      </c>
      <c r="CC37" s="167">
        <v>208.60136683356879</v>
      </c>
      <c r="CD37" s="167">
        <v>1.8076858362855772</v>
      </c>
      <c r="CE37" s="167">
        <v>11.449055163199084</v>
      </c>
      <c r="CF37" s="167">
        <v>1.553186606863461</v>
      </c>
      <c r="CG37" s="167">
        <v>1.8834596902341432</v>
      </c>
      <c r="CH37" s="175" t="s">
        <v>46</v>
      </c>
      <c r="CI37" s="25">
        <v>35248.23486446817</v>
      </c>
      <c r="CJ37" s="25">
        <v>632109.07425081125</v>
      </c>
      <c r="CK37" s="25">
        <v>24506.971248945069</v>
      </c>
      <c r="CL37" s="25">
        <v>14632.171663507745</v>
      </c>
      <c r="CM37" s="25">
        <v>19499.093347379454</v>
      </c>
      <c r="CN37" s="25">
        <v>55210.588580498013</v>
      </c>
      <c r="CO37" s="25">
        <v>15778.510541263928</v>
      </c>
      <c r="CP37" s="25">
        <v>7768.7734647980378</v>
      </c>
      <c r="CQ37" s="25">
        <v>45387.603408597373</v>
      </c>
      <c r="CR37" s="25">
        <v>16531.894147775776</v>
      </c>
      <c r="CS37" s="25">
        <v>25803.418252070471</v>
      </c>
      <c r="CT37" s="25">
        <v>3052.2910087511291</v>
      </c>
      <c r="CU37" s="169">
        <v>0.16097544605977454</v>
      </c>
      <c r="CV37" s="169">
        <v>-0.40382978969084604</v>
      </c>
      <c r="CW37" s="169">
        <v>-0.10393073133311281</v>
      </c>
      <c r="CX37" s="169">
        <v>5.7814687024261735</v>
      </c>
      <c r="CY37" s="175" t="s">
        <v>46</v>
      </c>
      <c r="CZ37" s="167">
        <v>1376.7725433735229</v>
      </c>
      <c r="DA37" s="167">
        <v>25.863247725755468</v>
      </c>
      <c r="DB37" s="167">
        <v>1106.6582480072711</v>
      </c>
      <c r="DC37" s="167">
        <v>244.25104764049644</v>
      </c>
      <c r="DD37" s="167">
        <v>1.71513407723316</v>
      </c>
      <c r="DE37" s="167">
        <v>9.3949619032809828</v>
      </c>
      <c r="DF37" s="167">
        <v>1.5126301444535295</v>
      </c>
      <c r="DG37" s="167">
        <v>1.8194421576052953</v>
      </c>
      <c r="DH37" s="25">
        <v>34960.764619968453</v>
      </c>
      <c r="DI37" s="25">
        <v>621491.04182864248</v>
      </c>
      <c r="DJ37" s="25">
        <v>26006.819950940313</v>
      </c>
      <c r="DK37" s="25">
        <v>13423.001778246124</v>
      </c>
      <c r="DL37" s="25">
        <v>20383.691913093386</v>
      </c>
      <c r="DM37" s="25">
        <v>66151.523361856365</v>
      </c>
      <c r="DN37" s="25">
        <v>17193.112305940351</v>
      </c>
      <c r="DO37" s="25">
        <v>7377.5369676566934</v>
      </c>
      <c r="DP37" s="175" t="s">
        <v>46</v>
      </c>
      <c r="DQ37" s="25">
        <v>48133.020824117048</v>
      </c>
      <c r="DR37" s="25">
        <v>16073.776774152033</v>
      </c>
      <c r="DS37" s="25">
        <v>28780.661803148148</v>
      </c>
      <c r="DT37" s="25">
        <v>3278.5822468168617</v>
      </c>
      <c r="DU37" s="169">
        <v>0.67227952162192128</v>
      </c>
      <c r="DV37" s="169">
        <v>-1.1192593953107011</v>
      </c>
      <c r="DW37" s="169">
        <v>1.0052596751588982</v>
      </c>
      <c r="DX37" s="169">
        <v>7.0854010044327564</v>
      </c>
      <c r="DY37" s="167">
        <v>294.02447811359201</v>
      </c>
      <c r="DZ37" s="25">
        <v>10310.042945654488</v>
      </c>
      <c r="EA37" s="167">
        <v>0.41358263645048077</v>
      </c>
      <c r="EB37" s="25">
        <v>71638.535318155278</v>
      </c>
      <c r="EC37" s="167">
        <v>9.1424377312268171E-2</v>
      </c>
      <c r="ED37" s="25">
        <v>47605.036091549293</v>
      </c>
      <c r="EE37" s="167">
        <v>5.1104295416628771</v>
      </c>
      <c r="EF37" s="167">
        <v>33.635551181102365</v>
      </c>
      <c r="EG37" s="25">
        <v>187382.90093700789</v>
      </c>
      <c r="EH37" s="25">
        <v>957.60711255097351</v>
      </c>
      <c r="EI37" s="175" t="s">
        <v>46</v>
      </c>
      <c r="EJ37" s="167">
        <v>337.20593505746109</v>
      </c>
      <c r="EK37" s="25">
        <v>8474.5232385144627</v>
      </c>
      <c r="EL37" s="167">
        <v>0.38095243035654619</v>
      </c>
      <c r="EM37" s="25">
        <v>77877.783829787237</v>
      </c>
      <c r="EN37" s="167">
        <v>8.5073972532389547E-2</v>
      </c>
      <c r="EO37" s="25">
        <v>57868.624237804877</v>
      </c>
      <c r="EP37" s="167">
        <v>534.45465397486635</v>
      </c>
      <c r="EQ37" s="25">
        <v>5052.1746337708182</v>
      </c>
      <c r="ER37" s="167">
        <v>694.13679318280526</v>
      </c>
      <c r="ES37" s="25">
        <v>12429.792876386038</v>
      </c>
      <c r="ET37" s="167">
        <v>721.03002565814347</v>
      </c>
      <c r="EU37" s="25">
        <v>13503.313235203892</v>
      </c>
      <c r="EV37" s="167">
        <v>1.5141653295222783</v>
      </c>
      <c r="EW37" s="25">
        <v>26137.578779927844</v>
      </c>
      <c r="EX37" s="167">
        <v>2.0042453739430917</v>
      </c>
      <c r="EY37" s="25">
        <v>36817.333114461639</v>
      </c>
    </row>
    <row r="38" spans="1:155" s="156" customFormat="1" ht="11.25" customHeight="1" x14ac:dyDescent="0.15">
      <c r="A38" s="175" t="s">
        <v>47</v>
      </c>
      <c r="B38" s="176">
        <v>582.12935083664627</v>
      </c>
      <c r="C38" s="167">
        <v>6.7509560407869724</v>
      </c>
      <c r="D38" s="167">
        <v>440.42374298125441</v>
      </c>
      <c r="E38" s="167">
        <v>134.95465181460494</v>
      </c>
      <c r="F38" s="167">
        <v>1.5189798064407549</v>
      </c>
      <c r="G38" s="167">
        <v>8.5283933134254841</v>
      </c>
      <c r="H38" s="167">
        <v>1.3546807978710704</v>
      </c>
      <c r="I38" s="167">
        <v>1.7045305935260164</v>
      </c>
      <c r="J38" s="168">
        <v>23588.737320786971</v>
      </c>
      <c r="K38" s="168">
        <v>545340.28525690362</v>
      </c>
      <c r="L38" s="168">
        <v>18799.24887881902</v>
      </c>
      <c r="M38" s="168">
        <v>13119.166107389268</v>
      </c>
      <c r="N38" s="168">
        <v>15529.329106790208</v>
      </c>
      <c r="O38" s="168">
        <v>63944.082456706514</v>
      </c>
      <c r="P38" s="168">
        <v>13877.253525969156</v>
      </c>
      <c r="Q38" s="168">
        <v>7696.6445525924964</v>
      </c>
      <c r="R38" s="175" t="s">
        <v>47</v>
      </c>
      <c r="S38" s="25">
        <v>13731.696343605894</v>
      </c>
      <c r="T38" s="25">
        <v>3681.5682930395842</v>
      </c>
      <c r="U38" s="25">
        <v>8279.6355564456244</v>
      </c>
      <c r="V38" s="25">
        <v>1770.492494120685</v>
      </c>
      <c r="W38" s="169">
        <v>-2.5241901272068268</v>
      </c>
      <c r="X38" s="169">
        <v>-0.25457364391605619</v>
      </c>
      <c r="Y38" s="169">
        <v>-4.0796335790632465</v>
      </c>
      <c r="Z38" s="169">
        <v>0.3372748467058706</v>
      </c>
      <c r="AA38" s="167">
        <v>625.60318335691659</v>
      </c>
      <c r="AB38" s="167">
        <v>7.7146534987140241</v>
      </c>
      <c r="AC38" s="167">
        <v>481.40549622959873</v>
      </c>
      <c r="AD38" s="167">
        <v>136.48303362860381</v>
      </c>
      <c r="AE38" s="167">
        <v>1.549134258590771</v>
      </c>
      <c r="AF38" s="167">
        <v>10.338876186517009</v>
      </c>
      <c r="AG38" s="167">
        <v>1.4181606968378042</v>
      </c>
      <c r="AH38" s="167">
        <v>1.5142696992245632</v>
      </c>
      <c r="AI38" s="175" t="s">
        <v>47</v>
      </c>
      <c r="AJ38" s="25">
        <v>21434.959539923089</v>
      </c>
      <c r="AK38" s="25">
        <v>514126.37566687452</v>
      </c>
      <c r="AL38" s="25">
        <v>16432.339881917302</v>
      </c>
      <c r="AM38" s="25">
        <v>11231.090815187592</v>
      </c>
      <c r="AN38" s="25">
        <v>13836.734563873253</v>
      </c>
      <c r="AO38" s="25">
        <v>49727.491304843148</v>
      </c>
      <c r="AP38" s="25">
        <v>11587.078896318249</v>
      </c>
      <c r="AQ38" s="25">
        <v>7416.836525844029</v>
      </c>
      <c r="AR38" s="25">
        <v>13409.778923302591</v>
      </c>
      <c r="AS38" s="25">
        <v>3966.3068428196138</v>
      </c>
      <c r="AT38" s="25">
        <v>7910.6187350678247</v>
      </c>
      <c r="AU38" s="25">
        <v>1532.8533454151516</v>
      </c>
      <c r="AV38" s="169">
        <v>-6.9147238516304554</v>
      </c>
      <c r="AW38" s="169">
        <v>-5.7551034528811158</v>
      </c>
      <c r="AX38" s="169">
        <v>-9.2195287034069651</v>
      </c>
      <c r="AY38" s="169">
        <v>3.3346665184818436</v>
      </c>
      <c r="AZ38" s="175" t="s">
        <v>47</v>
      </c>
      <c r="BA38" s="167">
        <v>830.31007474696912</v>
      </c>
      <c r="BB38" s="167">
        <v>11.864938863257949</v>
      </c>
      <c r="BC38" s="167">
        <v>700.47764942439676</v>
      </c>
      <c r="BD38" s="167">
        <v>117.96748645931436</v>
      </c>
      <c r="BE38" s="167">
        <v>1.5264175026454114</v>
      </c>
      <c r="BF38" s="167">
        <v>6.6299819143948024</v>
      </c>
      <c r="BG38" s="167">
        <v>1.4801982135816583</v>
      </c>
      <c r="BH38" s="167">
        <v>1.2875559178613776</v>
      </c>
      <c r="BI38" s="25">
        <v>19332.562897619347</v>
      </c>
      <c r="BJ38" s="25">
        <v>494115.1115278987</v>
      </c>
      <c r="BK38" s="25">
        <v>12933.369131666805</v>
      </c>
      <c r="BL38" s="25">
        <v>9577.5554799504152</v>
      </c>
      <c r="BM38" s="25">
        <v>12665.317885908913</v>
      </c>
      <c r="BN38" s="25">
        <v>74527.369442002848</v>
      </c>
      <c r="BO38" s="25">
        <v>8737.5927176480873</v>
      </c>
      <c r="BP38" s="25">
        <v>7438.5549762053643</v>
      </c>
      <c r="BQ38" s="175" t="s">
        <v>47</v>
      </c>
      <c r="BR38" s="25">
        <v>16052.021744572799</v>
      </c>
      <c r="BS38" s="25">
        <v>5862.6455896904017</v>
      </c>
      <c r="BT38" s="25">
        <v>9059.536008488014</v>
      </c>
      <c r="BU38" s="25">
        <v>1129.8401463943828</v>
      </c>
      <c r="BV38" s="177">
        <v>-14.439517225038589</v>
      </c>
      <c r="BW38" s="177">
        <v>-8.9027838790085134</v>
      </c>
      <c r="BX38" s="177">
        <v>-18.876739244671313</v>
      </c>
      <c r="BY38" s="177">
        <v>-2.4159425225376396</v>
      </c>
      <c r="BZ38" s="176">
        <v>1199.5823557154681</v>
      </c>
      <c r="CA38" s="176">
        <v>24.705676462125773</v>
      </c>
      <c r="CB38" s="167">
        <v>975.53854261524032</v>
      </c>
      <c r="CC38" s="167">
        <v>199.33813663810193</v>
      </c>
      <c r="CD38" s="167">
        <v>1.756540739605124</v>
      </c>
      <c r="CE38" s="167">
        <v>11.774322647776843</v>
      </c>
      <c r="CF38" s="167">
        <v>1.4927882008458953</v>
      </c>
      <c r="CG38" s="167">
        <v>1.8057269552795523</v>
      </c>
      <c r="CH38" s="175" t="s">
        <v>47</v>
      </c>
      <c r="CI38" s="25">
        <v>35097.687823204273</v>
      </c>
      <c r="CJ38" s="25">
        <v>644961.21743306518</v>
      </c>
      <c r="CK38" s="25">
        <v>23974.630055126101</v>
      </c>
      <c r="CL38" s="25">
        <v>13947.096394984326</v>
      </c>
      <c r="CM38" s="25">
        <v>19981.140791015383</v>
      </c>
      <c r="CN38" s="25">
        <v>54776.927448547787</v>
      </c>
      <c r="CO38" s="25">
        <v>16060.302487346005</v>
      </c>
      <c r="CP38" s="25">
        <v>7723.81248128686</v>
      </c>
      <c r="CQ38" s="25">
        <v>42102.567039125483</v>
      </c>
      <c r="CR38" s="25">
        <v>15934.203168520062</v>
      </c>
      <c r="CS38" s="25">
        <v>23388.175663717251</v>
      </c>
      <c r="CT38" s="25">
        <v>2780.1882068881646</v>
      </c>
      <c r="CU38" s="169">
        <v>-4.7956859538712315</v>
      </c>
      <c r="CV38" s="169">
        <v>-3.3580629693525599</v>
      </c>
      <c r="CW38" s="169">
        <v>-5.9545259742055601</v>
      </c>
      <c r="CX38" s="169">
        <v>-3.0109818566606217</v>
      </c>
      <c r="CY38" s="175" t="s">
        <v>47</v>
      </c>
      <c r="CZ38" s="167">
        <v>1277.1547924426409</v>
      </c>
      <c r="DA38" s="167">
        <v>24.341431260274625</v>
      </c>
      <c r="DB38" s="167">
        <v>1021.442696379361</v>
      </c>
      <c r="DC38" s="167">
        <v>231.37066480300516</v>
      </c>
      <c r="DD38" s="167">
        <v>1.6703800317755439</v>
      </c>
      <c r="DE38" s="167">
        <v>9.8274061990212065</v>
      </c>
      <c r="DF38" s="167">
        <v>1.4586485456821416</v>
      </c>
      <c r="DG38" s="167">
        <v>1.7469579693480015</v>
      </c>
      <c r="DH38" s="25">
        <v>35038.147659895971</v>
      </c>
      <c r="DI38" s="25">
        <v>651554.28711256117</v>
      </c>
      <c r="DJ38" s="25">
        <v>25346.748369189147</v>
      </c>
      <c r="DK38" s="25">
        <v>12962.418178385708</v>
      </c>
      <c r="DL38" s="25">
        <v>20976.15332640913</v>
      </c>
      <c r="DM38" s="25">
        <v>66299.720792802371</v>
      </c>
      <c r="DN38" s="25">
        <v>17376.871518653355</v>
      </c>
      <c r="DO38" s="25">
        <v>7419.9943019943021</v>
      </c>
      <c r="DP38" s="175" t="s">
        <v>47</v>
      </c>
      <c r="DQ38" s="25">
        <v>44749.138202149035</v>
      </c>
      <c r="DR38" s="25">
        <v>15859.763892087645</v>
      </c>
      <c r="DS38" s="25">
        <v>25890.250998673728</v>
      </c>
      <c r="DT38" s="25">
        <v>2999.1233113876606</v>
      </c>
      <c r="DU38" s="169">
        <v>-4.2408636627582208</v>
      </c>
      <c r="DV38" s="169">
        <v>-1.7132080373267633</v>
      </c>
      <c r="DW38" s="169">
        <v>-5.7920432174230818</v>
      </c>
      <c r="DX38" s="169">
        <v>-3.6488485421489636</v>
      </c>
      <c r="DY38" s="167">
        <v>271.88028434861411</v>
      </c>
      <c r="DZ38" s="25">
        <v>10151.386912781023</v>
      </c>
      <c r="EA38" s="167">
        <v>0.42387790289504185</v>
      </c>
      <c r="EB38" s="25">
        <v>75277.892599620493</v>
      </c>
      <c r="EC38" s="167">
        <v>9.2859020662680411E-2</v>
      </c>
      <c r="ED38" s="25">
        <v>45042.450411433521</v>
      </c>
      <c r="EE38" s="167">
        <v>4.4333848327558369</v>
      </c>
      <c r="EF38" s="167">
        <v>33.34006113988697</v>
      </c>
      <c r="EG38" s="25">
        <v>185507.77327443101</v>
      </c>
      <c r="EH38" s="25">
        <v>822.42734839317097</v>
      </c>
      <c r="EI38" s="175" t="s">
        <v>47</v>
      </c>
      <c r="EJ38" s="167">
        <v>307.18350604623208</v>
      </c>
      <c r="EK38" s="25">
        <v>8423.2880782379034</v>
      </c>
      <c r="EL38" s="167">
        <v>0.37484229196252794</v>
      </c>
      <c r="EM38" s="25">
        <v>74512.289915239584</v>
      </c>
      <c r="EN38" s="167">
        <v>7.6381978884597454E-2</v>
      </c>
      <c r="EO38" s="25">
        <v>55761.13497453311</v>
      </c>
      <c r="EP38" s="167">
        <v>492.02778473190835</v>
      </c>
      <c r="EQ38" s="25">
        <v>5091.1838718509298</v>
      </c>
      <c r="ER38" s="167">
        <v>639.79564696797559</v>
      </c>
      <c r="ES38" s="25">
        <v>12137.220811614003</v>
      </c>
      <c r="ET38" s="167">
        <v>661.25701851219458</v>
      </c>
      <c r="EU38" s="25">
        <v>13160.255514120834</v>
      </c>
      <c r="EV38" s="167">
        <v>1.4397290199842203</v>
      </c>
      <c r="EW38" s="25">
        <v>26802.039238673195</v>
      </c>
      <c r="EX38" s="167">
        <v>1.9313873957487784</v>
      </c>
      <c r="EY38" s="25">
        <v>37892.608530817866</v>
      </c>
    </row>
    <row r="39" spans="1:155" s="156" customFormat="1" ht="11.25" customHeight="1" x14ac:dyDescent="0.15">
      <c r="A39" s="175" t="s">
        <v>48</v>
      </c>
      <c r="B39" s="178">
        <v>615.49325030274451</v>
      </c>
      <c r="C39" s="167">
        <v>6.6384866719703215</v>
      </c>
      <c r="D39" s="167">
        <v>466.7725874428005</v>
      </c>
      <c r="E39" s="167">
        <v>142.08217618797372</v>
      </c>
      <c r="F39" s="167">
        <v>1.5244089508407064</v>
      </c>
      <c r="G39" s="167">
        <v>8.6574925843877892</v>
      </c>
      <c r="H39" s="167">
        <v>1.369237496298692</v>
      </c>
      <c r="I39" s="167">
        <v>1.7009047040399705</v>
      </c>
      <c r="J39" s="168">
        <v>23794.101314709991</v>
      </c>
      <c r="K39" s="168">
        <v>558169.466889448</v>
      </c>
      <c r="L39" s="168">
        <v>19412.827391645686</v>
      </c>
      <c r="M39" s="168">
        <v>13220.043279132569</v>
      </c>
      <c r="N39" s="168">
        <v>15608.738915884496</v>
      </c>
      <c r="O39" s="168">
        <v>64472.416401026421</v>
      </c>
      <c r="P39" s="168">
        <v>14177.837989481175</v>
      </c>
      <c r="Q39" s="168">
        <v>7772.3597610921206</v>
      </c>
      <c r="R39" s="175" t="s">
        <v>48</v>
      </c>
      <c r="S39" s="25">
        <v>14645.108756223661</v>
      </c>
      <c r="T39" s="25">
        <v>3705.40056664638</v>
      </c>
      <c r="U39" s="25">
        <v>9061.3756711789283</v>
      </c>
      <c r="V39" s="25">
        <v>1878.3325183983516</v>
      </c>
      <c r="W39" s="169">
        <v>0.41613053537727929</v>
      </c>
      <c r="X39" s="169">
        <v>0.13572040197851187</v>
      </c>
      <c r="Y39" s="169">
        <v>-0.49551859192309422</v>
      </c>
      <c r="Z39" s="169">
        <v>5.6703335867448246</v>
      </c>
      <c r="AA39" s="167">
        <v>646.46952884944812</v>
      </c>
      <c r="AB39" s="167">
        <v>7.5308510449166937</v>
      </c>
      <c r="AC39" s="167">
        <v>492.25560875532199</v>
      </c>
      <c r="AD39" s="167">
        <v>146.68306904920942</v>
      </c>
      <c r="AE39" s="167">
        <v>1.5552494532961034</v>
      </c>
      <c r="AF39" s="167">
        <v>10.503545532806163</v>
      </c>
      <c r="AG39" s="167">
        <v>1.4340439542684438</v>
      </c>
      <c r="AH39" s="167">
        <v>1.5025903548581114</v>
      </c>
      <c r="AI39" s="175" t="s">
        <v>48</v>
      </c>
      <c r="AJ39" s="25">
        <v>21913.091616738238</v>
      </c>
      <c r="AK39" s="25">
        <v>528903.80068691925</v>
      </c>
      <c r="AL39" s="25">
        <v>17317.178417833704</v>
      </c>
      <c r="AM39" s="25">
        <v>11307.181393187162</v>
      </c>
      <c r="AN39" s="25">
        <v>14089.760051223249</v>
      </c>
      <c r="AO39" s="25">
        <v>50354.787251121241</v>
      </c>
      <c r="AP39" s="25">
        <v>12075.76543681871</v>
      </c>
      <c r="AQ39" s="25">
        <v>7525.1257647363846</v>
      </c>
      <c r="AR39" s="25">
        <v>14166.146013107558</v>
      </c>
      <c r="AS39" s="25">
        <v>3983.0957400634961</v>
      </c>
      <c r="AT39" s="25">
        <v>8524.4782039952534</v>
      </c>
      <c r="AU39" s="25">
        <v>1658.5720690488085</v>
      </c>
      <c r="AV39" s="169">
        <v>-6.9207223243139886</v>
      </c>
      <c r="AW39" s="169">
        <v>-7.411597530493208</v>
      </c>
      <c r="AX39" s="169">
        <v>-9.0226771309372396</v>
      </c>
      <c r="AY39" s="169">
        <v>7.1699145359183314</v>
      </c>
      <c r="AZ39" s="175" t="s">
        <v>48</v>
      </c>
      <c r="BA39" s="167">
        <v>845.16306138566733</v>
      </c>
      <c r="BB39" s="167">
        <v>10.744170684570738</v>
      </c>
      <c r="BC39" s="167">
        <v>706.37561554735464</v>
      </c>
      <c r="BD39" s="167">
        <v>128.04327515374203</v>
      </c>
      <c r="BE39" s="167">
        <v>1.5343468175431032</v>
      </c>
      <c r="BF39" s="167">
        <v>6.7369325243073321</v>
      </c>
      <c r="BG39" s="167">
        <v>1.501482777101963</v>
      </c>
      <c r="BH39" s="167">
        <v>1.279096301658089</v>
      </c>
      <c r="BI39" s="25">
        <v>19382.062082258388</v>
      </c>
      <c r="BJ39" s="25">
        <v>491316.6119599386</v>
      </c>
      <c r="BK39" s="25">
        <v>13974.583577034356</v>
      </c>
      <c r="BL39" s="25">
        <v>9613.221066256081</v>
      </c>
      <c r="BM39" s="25">
        <v>12632.125840554236</v>
      </c>
      <c r="BN39" s="25">
        <v>72928.830767895211</v>
      </c>
      <c r="BO39" s="25">
        <v>9307.1887271374053</v>
      </c>
      <c r="BP39" s="25">
        <v>7515.6351040922327</v>
      </c>
      <c r="BQ39" s="175" t="s">
        <v>48</v>
      </c>
      <c r="BR39" s="25">
        <v>16381.002925408562</v>
      </c>
      <c r="BS39" s="25">
        <v>5278.789539062589</v>
      </c>
      <c r="BT39" s="25">
        <v>9871.3050762455969</v>
      </c>
      <c r="BU39" s="25">
        <v>1230.9083101003766</v>
      </c>
      <c r="BV39" s="177">
        <v>-14.96046842075075</v>
      </c>
      <c r="BW39" s="177">
        <v>-13.979916247642965</v>
      </c>
      <c r="BX39" s="177">
        <v>-17.46264124381257</v>
      </c>
      <c r="BY39" s="177">
        <v>5.5384453582051796</v>
      </c>
      <c r="BZ39" s="176">
        <v>1261.6954163260425</v>
      </c>
      <c r="CA39" s="176">
        <v>23.954455364021854</v>
      </c>
      <c r="CB39" s="167">
        <v>1029.9347373910248</v>
      </c>
      <c r="CC39" s="167">
        <v>207.80622357099588</v>
      </c>
      <c r="CD39" s="167">
        <v>1.7506836735645186</v>
      </c>
      <c r="CE39" s="167">
        <v>12.087895899828137</v>
      </c>
      <c r="CF39" s="167">
        <v>1.5006895239001641</v>
      </c>
      <c r="CG39" s="167">
        <v>1.7981094428799864</v>
      </c>
      <c r="CH39" s="175" t="s">
        <v>48</v>
      </c>
      <c r="CI39" s="25">
        <v>34980.631170542372</v>
      </c>
      <c r="CJ39" s="25">
        <v>662402.18880432122</v>
      </c>
      <c r="CK39" s="25">
        <v>24605.921178234075</v>
      </c>
      <c r="CL39" s="25">
        <v>14075.253984651015</v>
      </c>
      <c r="CM39" s="25">
        <v>19981.126058780952</v>
      </c>
      <c r="CN39" s="25">
        <v>54798.799914693096</v>
      </c>
      <c r="CO39" s="25">
        <v>16396.410307633378</v>
      </c>
      <c r="CP39" s="25">
        <v>7827.8071673474096</v>
      </c>
      <c r="CQ39" s="25">
        <v>44134.902008065197</v>
      </c>
      <c r="CR39" s="25">
        <v>15867.483664743488</v>
      </c>
      <c r="CS39" s="25">
        <v>25342.492966968766</v>
      </c>
      <c r="CT39" s="25">
        <v>2924.9253763529396</v>
      </c>
      <c r="CU39" s="169">
        <v>-0.69701110939136557</v>
      </c>
      <c r="CV39" s="169">
        <v>-1.493741045085839</v>
      </c>
      <c r="CW39" s="169">
        <v>-0.37150240093450915</v>
      </c>
      <c r="CX39" s="169">
        <v>0.87349673866274902</v>
      </c>
      <c r="CY39" s="175" t="s">
        <v>48</v>
      </c>
      <c r="CZ39" s="167">
        <v>1350.6631174766201</v>
      </c>
      <c r="DA39" s="167">
        <v>23.230705205216996</v>
      </c>
      <c r="DB39" s="167">
        <v>1084.6112773158072</v>
      </c>
      <c r="DC39" s="167">
        <v>242.82113495559588</v>
      </c>
      <c r="DD39" s="167">
        <v>1.663073873182529</v>
      </c>
      <c r="DE39" s="167">
        <v>10.060503633598108</v>
      </c>
      <c r="DF39" s="167">
        <v>1.4664533387389278</v>
      </c>
      <c r="DG39" s="167">
        <v>1.7379381709998707</v>
      </c>
      <c r="DH39" s="25">
        <v>34891.488451319972</v>
      </c>
      <c r="DI39" s="25">
        <v>677603.71303025179</v>
      </c>
      <c r="DJ39" s="25">
        <v>26047.329696623074</v>
      </c>
      <c r="DK39" s="25">
        <v>12907.471704824731</v>
      </c>
      <c r="DL39" s="25">
        <v>20980.119412585162</v>
      </c>
      <c r="DM39" s="25">
        <v>67352.862014514176</v>
      </c>
      <c r="DN39" s="25">
        <v>17762.126491540737</v>
      </c>
      <c r="DO39" s="25">
        <v>7426.8877456088121</v>
      </c>
      <c r="DP39" s="175" t="s">
        <v>48</v>
      </c>
      <c r="DQ39" s="25">
        <v>47126.646565059316</v>
      </c>
      <c r="DR39" s="25">
        <v>15741.212103366233</v>
      </c>
      <c r="DS39" s="25">
        <v>28251.227532920308</v>
      </c>
      <c r="DT39" s="25">
        <v>3134.2069287727809</v>
      </c>
      <c r="DU39" s="169">
        <v>0.20416184588245567</v>
      </c>
      <c r="DV39" s="169">
        <v>-0.29044084150795513</v>
      </c>
      <c r="DW39" s="169">
        <v>0.35045492171432713</v>
      </c>
      <c r="DX39" s="169">
        <v>1.3978858849599929</v>
      </c>
      <c r="DY39" s="167">
        <v>292.46086131080597</v>
      </c>
      <c r="DZ39" s="25">
        <v>10694.289578757371</v>
      </c>
      <c r="EA39" s="167">
        <v>0.43394881204101876</v>
      </c>
      <c r="EB39" s="25">
        <v>75183.973333333328</v>
      </c>
      <c r="EC39" s="167">
        <v>9.6272347560211205E-2</v>
      </c>
      <c r="ED39" s="25">
        <v>44631.457429048416</v>
      </c>
      <c r="EE39" s="167">
        <v>4.8885137285331952</v>
      </c>
      <c r="EF39" s="167">
        <v>33.256764531825354</v>
      </c>
      <c r="EG39" s="25">
        <v>184337.8004750789</v>
      </c>
      <c r="EH39" s="25">
        <v>901.1378683100362</v>
      </c>
      <c r="EI39" s="175" t="s">
        <v>48</v>
      </c>
      <c r="EJ39" s="167">
        <v>319.31143945878023</v>
      </c>
      <c r="EK39" s="25">
        <v>9055.4431147312807</v>
      </c>
      <c r="EL39" s="167">
        <v>0.41671346533107384</v>
      </c>
      <c r="EM39" s="25">
        <v>75940.157018362894</v>
      </c>
      <c r="EN39" s="167">
        <v>8.7869085826891541E-2</v>
      </c>
      <c r="EO39" s="25">
        <v>54860.20885608856</v>
      </c>
      <c r="EP39" s="167">
        <v>508.1476693145496</v>
      </c>
      <c r="EQ39" s="25">
        <v>5448.6548672156005</v>
      </c>
      <c r="ER39" s="167">
        <v>690.3878312386172</v>
      </c>
      <c r="ES39" s="25">
        <v>12873.985708281984</v>
      </c>
      <c r="ET39" s="167">
        <v>716.50844503074131</v>
      </c>
      <c r="EU39" s="25">
        <v>14049.884328133305</v>
      </c>
      <c r="EV39" s="167">
        <v>1.4423297816167131</v>
      </c>
      <c r="EW39" s="25">
        <v>27335.216106505213</v>
      </c>
      <c r="EX39" s="167">
        <v>1.9627424519695598</v>
      </c>
      <c r="EY39" s="25">
        <v>38810.158756240919</v>
      </c>
    </row>
    <row r="40" spans="1:155" s="156" customFormat="1" ht="9.75" customHeight="1" x14ac:dyDescent="0.15">
      <c r="A40" s="175"/>
      <c r="B40" s="178"/>
      <c r="C40" s="167"/>
      <c r="D40" s="167"/>
      <c r="E40" s="167"/>
      <c r="F40" s="167"/>
      <c r="G40" s="167"/>
      <c r="H40" s="167"/>
      <c r="I40" s="167"/>
      <c r="J40" s="168"/>
      <c r="K40" s="168"/>
      <c r="L40" s="168"/>
      <c r="M40" s="168"/>
      <c r="N40" s="168"/>
      <c r="O40" s="168"/>
      <c r="P40" s="168"/>
      <c r="Q40" s="168"/>
      <c r="R40" s="175"/>
      <c r="S40" s="25"/>
      <c r="T40" s="25"/>
      <c r="U40" s="25"/>
      <c r="V40" s="25"/>
      <c r="W40" s="169"/>
      <c r="X40" s="169"/>
      <c r="Y40" s="169"/>
      <c r="Z40" s="169"/>
      <c r="AA40" s="167"/>
      <c r="AB40" s="167"/>
      <c r="AC40" s="167"/>
      <c r="AD40" s="167"/>
      <c r="AE40" s="167"/>
      <c r="AF40" s="167"/>
      <c r="AG40" s="167"/>
      <c r="AH40" s="167"/>
      <c r="AI40" s="175"/>
      <c r="AJ40" s="25"/>
      <c r="AK40" s="25"/>
      <c r="AL40" s="25"/>
      <c r="AM40" s="25"/>
      <c r="AN40" s="25"/>
      <c r="AO40" s="25"/>
      <c r="AP40" s="25"/>
      <c r="AQ40" s="25"/>
      <c r="AR40" s="25"/>
      <c r="AS40" s="25"/>
      <c r="AT40" s="25"/>
      <c r="AU40" s="25"/>
      <c r="AV40" s="169"/>
      <c r="AW40" s="169"/>
      <c r="AX40" s="169"/>
      <c r="AY40" s="169"/>
      <c r="AZ40" s="175"/>
      <c r="BA40" s="167"/>
      <c r="BB40" s="167"/>
      <c r="BC40" s="167"/>
      <c r="BD40" s="167"/>
      <c r="BE40" s="167"/>
      <c r="BF40" s="167"/>
      <c r="BG40" s="167"/>
      <c r="BH40" s="167"/>
      <c r="BI40" s="25"/>
      <c r="BJ40" s="25"/>
      <c r="BK40" s="25"/>
      <c r="BL40" s="25"/>
      <c r="BM40" s="25"/>
      <c r="BN40" s="25"/>
      <c r="BO40" s="25"/>
      <c r="BP40" s="25"/>
      <c r="BQ40" s="175"/>
      <c r="BR40" s="25"/>
      <c r="BS40" s="25"/>
      <c r="BT40" s="25"/>
      <c r="BU40" s="25"/>
      <c r="BV40" s="177"/>
      <c r="BW40" s="177"/>
      <c r="BX40" s="177"/>
      <c r="BY40" s="177"/>
      <c r="BZ40" s="176"/>
      <c r="CA40" s="176"/>
      <c r="CB40" s="167"/>
      <c r="CC40" s="167"/>
      <c r="CD40" s="167"/>
      <c r="CE40" s="167"/>
      <c r="CF40" s="167"/>
      <c r="CG40" s="167"/>
      <c r="CH40" s="175"/>
      <c r="CI40" s="25"/>
      <c r="CJ40" s="25"/>
      <c r="CK40" s="25"/>
      <c r="CL40" s="25"/>
      <c r="CM40" s="25"/>
      <c r="CN40" s="25"/>
      <c r="CO40" s="25"/>
      <c r="CP40" s="25"/>
      <c r="CQ40" s="25"/>
      <c r="CR40" s="25"/>
      <c r="CS40" s="25"/>
      <c r="CT40" s="25"/>
      <c r="CU40" s="169"/>
      <c r="CV40" s="169"/>
      <c r="CW40" s="169"/>
      <c r="CX40" s="169"/>
      <c r="CY40" s="175"/>
      <c r="CZ40" s="167"/>
      <c r="DA40" s="167"/>
      <c r="DB40" s="167"/>
      <c r="DC40" s="167"/>
      <c r="DD40" s="167"/>
      <c r="DE40" s="167"/>
      <c r="DF40" s="167"/>
      <c r="DG40" s="167"/>
      <c r="DH40" s="25"/>
      <c r="DI40" s="25"/>
      <c r="DJ40" s="25"/>
      <c r="DK40" s="25"/>
      <c r="DL40" s="25"/>
      <c r="DM40" s="25"/>
      <c r="DN40" s="25"/>
      <c r="DO40" s="25"/>
      <c r="DP40" s="175"/>
      <c r="DQ40" s="25"/>
      <c r="DR40" s="25"/>
      <c r="DS40" s="25"/>
      <c r="DT40" s="25"/>
      <c r="DU40" s="169"/>
      <c r="DV40" s="169"/>
      <c r="DW40" s="169"/>
      <c r="DX40" s="169"/>
      <c r="DY40" s="167"/>
      <c r="DZ40" s="25"/>
      <c r="EA40" s="167"/>
      <c r="EB40" s="25"/>
      <c r="EC40" s="167"/>
      <c r="ED40" s="25"/>
      <c r="EE40" s="167"/>
      <c r="EF40" s="167"/>
      <c r="EG40" s="25"/>
      <c r="EH40" s="25"/>
      <c r="EI40" s="175"/>
      <c r="EJ40" s="167"/>
      <c r="EK40" s="25"/>
      <c r="EL40" s="167"/>
      <c r="EM40" s="25"/>
      <c r="EN40" s="167"/>
      <c r="EO40" s="25"/>
      <c r="EP40" s="167"/>
      <c r="EQ40" s="25"/>
      <c r="ER40" s="167"/>
      <c r="ES40" s="25"/>
      <c r="ET40" s="167"/>
      <c r="EU40" s="25"/>
      <c r="EV40" s="167"/>
      <c r="EW40" s="25"/>
      <c r="EX40" s="167"/>
      <c r="EY40" s="25"/>
    </row>
    <row r="41" spans="1:155" s="156" customFormat="1" ht="11.25" customHeight="1" x14ac:dyDescent="0.15">
      <c r="A41" s="173" t="s">
        <v>49</v>
      </c>
      <c r="B41" s="178">
        <v>569.04160451352709</v>
      </c>
      <c r="C41" s="167">
        <v>6.3046769671793577</v>
      </c>
      <c r="D41" s="167">
        <v>432.27673723786677</v>
      </c>
      <c r="E41" s="167">
        <v>130.460190308481</v>
      </c>
      <c r="F41" s="167">
        <v>1.5010581191985144</v>
      </c>
      <c r="G41" s="167">
        <v>8.9118948833466352</v>
      </c>
      <c r="H41" s="167">
        <v>1.336689314052895</v>
      </c>
      <c r="I41" s="167">
        <v>1.6875508636905689</v>
      </c>
      <c r="J41" s="168">
        <v>24279.70165109275</v>
      </c>
      <c r="K41" s="168">
        <v>583860.26015316322</v>
      </c>
      <c r="L41" s="168">
        <v>19593.586349882251</v>
      </c>
      <c r="M41" s="168">
        <v>12764.495194706127</v>
      </c>
      <c r="N41" s="168">
        <v>16175.057674686723</v>
      </c>
      <c r="O41" s="168">
        <v>65514.715758620943</v>
      </c>
      <c r="P41" s="168">
        <v>14658.295045745312</v>
      </c>
      <c r="Q41" s="168">
        <v>7563.9173131593616</v>
      </c>
      <c r="R41" s="173" t="s">
        <v>49</v>
      </c>
      <c r="S41" s="25">
        <v>13816.160384647548</v>
      </c>
      <c r="T41" s="25">
        <v>3681.0503342389957</v>
      </c>
      <c r="U41" s="25">
        <v>8469.851578115502</v>
      </c>
      <c r="V41" s="25">
        <v>1665.2584722930524</v>
      </c>
      <c r="W41" s="169">
        <v>-2.8101154853740873</v>
      </c>
      <c r="X41" s="169">
        <v>-2.7941959595380039</v>
      </c>
      <c r="Y41" s="169">
        <v>-3.8259539746308358</v>
      </c>
      <c r="Z41" s="169">
        <v>2.6683786919772468</v>
      </c>
      <c r="AA41" s="167">
        <v>555.28899206631797</v>
      </c>
      <c r="AB41" s="167">
        <v>6.9950400108289932</v>
      </c>
      <c r="AC41" s="167">
        <v>421.05288149395165</v>
      </c>
      <c r="AD41" s="167">
        <v>127.24107056153733</v>
      </c>
      <c r="AE41" s="167">
        <v>1.5218526419341987</v>
      </c>
      <c r="AF41" s="167">
        <v>10.931324276003174</v>
      </c>
      <c r="AG41" s="167">
        <v>1.3758883936889084</v>
      </c>
      <c r="AH41" s="167">
        <v>1.4875794059181127</v>
      </c>
      <c r="AI41" s="173" t="s">
        <v>49</v>
      </c>
      <c r="AJ41" s="25">
        <v>23005.499816209503</v>
      </c>
      <c r="AK41" s="25">
        <v>549725.63316856767</v>
      </c>
      <c r="AL41" s="25">
        <v>17859.159626625675</v>
      </c>
      <c r="AM41" s="25">
        <v>11078.949413581448</v>
      </c>
      <c r="AN41" s="25">
        <v>15116.772269732148</v>
      </c>
      <c r="AO41" s="25">
        <v>50289.024393443768</v>
      </c>
      <c r="AP41" s="25">
        <v>12980.093231794257</v>
      </c>
      <c r="AQ41" s="25">
        <v>7447.6356485613469</v>
      </c>
      <c r="AR41" s="25">
        <v>12774.70080492484</v>
      </c>
      <c r="AS41" s="25">
        <v>3845.3527989924328</v>
      </c>
      <c r="AT41" s="25">
        <v>7519.6506218511859</v>
      </c>
      <c r="AU41" s="25">
        <v>1409.6973840812198</v>
      </c>
      <c r="AV41" s="169">
        <v>-9.8382947887172829</v>
      </c>
      <c r="AW41" s="169">
        <v>-8.1065287908239192</v>
      </c>
      <c r="AX41" s="169">
        <v>-12.584519678316653</v>
      </c>
      <c r="AY41" s="169">
        <v>2.0128257558875262</v>
      </c>
      <c r="AZ41" s="173" t="s">
        <v>49</v>
      </c>
      <c r="BA41" s="167">
        <v>680.95261782586999</v>
      </c>
      <c r="BB41" s="167">
        <v>10.483039821172358</v>
      </c>
      <c r="BC41" s="167">
        <v>557.57258266348094</v>
      </c>
      <c r="BD41" s="167">
        <v>112.89699534121662</v>
      </c>
      <c r="BE41" s="167">
        <v>1.4606033454512251</v>
      </c>
      <c r="BF41" s="167">
        <v>6.9411306765523637</v>
      </c>
      <c r="BG41" s="167">
        <v>1.3952485035699649</v>
      </c>
      <c r="BH41" s="167">
        <v>1.2744821983635506</v>
      </c>
      <c r="BI41" s="25">
        <v>21277.237092162559</v>
      </c>
      <c r="BJ41" s="25">
        <v>516472.4886005561</v>
      </c>
      <c r="BK41" s="25">
        <v>14262.059685742723</v>
      </c>
      <c r="BL41" s="25">
        <v>9942.2945402348305</v>
      </c>
      <c r="BM41" s="25">
        <v>14567.430068147194</v>
      </c>
      <c r="BN41" s="25">
        <v>74407.544342197332</v>
      </c>
      <c r="BO41" s="25">
        <v>10221.877786825054</v>
      </c>
      <c r="BP41" s="25">
        <v>7801.0462233217913</v>
      </c>
      <c r="BQ41" s="173" t="s">
        <v>49</v>
      </c>
      <c r="BR41" s="25">
        <v>14488.790298009797</v>
      </c>
      <c r="BS41" s="25">
        <v>5414.2016645396161</v>
      </c>
      <c r="BT41" s="25">
        <v>7952.1334530802851</v>
      </c>
      <c r="BU41" s="25">
        <v>1122.4551803898953</v>
      </c>
      <c r="BV41" s="177">
        <v>-17.429258835001981</v>
      </c>
      <c r="BW41" s="177">
        <v>-13.193070637996108</v>
      </c>
      <c r="BX41" s="177">
        <v>-22.309568836431527</v>
      </c>
      <c r="BY41" s="177">
        <v>4.4731522718569172</v>
      </c>
      <c r="BZ41" s="176">
        <v>1143.174601626175</v>
      </c>
      <c r="CA41" s="176">
        <v>22.728403431843567</v>
      </c>
      <c r="CB41" s="167">
        <v>935.37540056872228</v>
      </c>
      <c r="CC41" s="167">
        <v>185.07079762560906</v>
      </c>
      <c r="CD41" s="167">
        <v>1.7195918673850601</v>
      </c>
      <c r="CE41" s="167">
        <v>12.622859350186703</v>
      </c>
      <c r="CF41" s="167">
        <v>1.4489851469143502</v>
      </c>
      <c r="CG41" s="167">
        <v>1.7482566137984472</v>
      </c>
      <c r="CH41" s="173" t="s">
        <v>49</v>
      </c>
      <c r="CI41" s="25">
        <v>36017.483893319593</v>
      </c>
      <c r="CJ41" s="25">
        <v>686597.53508734284</v>
      </c>
      <c r="CK41" s="25">
        <v>24742.61742614652</v>
      </c>
      <c r="CL41" s="25">
        <v>13105.100175524596</v>
      </c>
      <c r="CM41" s="25">
        <v>20945.367663369139</v>
      </c>
      <c r="CN41" s="25">
        <v>54393.185889153348</v>
      </c>
      <c r="CO41" s="25">
        <v>17075.825434675116</v>
      </c>
      <c r="CP41" s="25">
        <v>7496.0964380687064</v>
      </c>
      <c r="CQ41" s="25">
        <v>41174.27280132279</v>
      </c>
      <c r="CR41" s="25">
        <v>15605.265772774495</v>
      </c>
      <c r="CS41" s="25">
        <v>23143.635686100446</v>
      </c>
      <c r="CT41" s="25">
        <v>2425.3713424478469</v>
      </c>
      <c r="CU41" s="169">
        <v>-4.443258460144861</v>
      </c>
      <c r="CV41" s="169">
        <v>-2.9007922702823485</v>
      </c>
      <c r="CW41" s="169">
        <v>-5.2519737813870311</v>
      </c>
      <c r="CX41" s="169">
        <v>-6.3868711496094406</v>
      </c>
      <c r="CY41" s="173" t="s">
        <v>49</v>
      </c>
      <c r="CZ41" s="167">
        <v>1230.0992071986516</v>
      </c>
      <c r="DA41" s="167">
        <v>22.246698607051531</v>
      </c>
      <c r="DB41" s="167">
        <v>988.91946274767736</v>
      </c>
      <c r="DC41" s="167">
        <v>218.93304584392286</v>
      </c>
      <c r="DD41" s="167">
        <v>1.6413474741977738</v>
      </c>
      <c r="DE41" s="167">
        <v>10.4907277816655</v>
      </c>
      <c r="DF41" s="167">
        <v>1.4283993860443149</v>
      </c>
      <c r="DG41" s="167">
        <v>1.7040105240702552</v>
      </c>
      <c r="DH41" s="25">
        <v>35835.765429130101</v>
      </c>
      <c r="DI41" s="25">
        <v>692776.92617214844</v>
      </c>
      <c r="DJ41" s="25">
        <v>26276.56574442127</v>
      </c>
      <c r="DK41" s="25">
        <v>12260.094752186589</v>
      </c>
      <c r="DL41" s="25">
        <v>21833.137706959467</v>
      </c>
      <c r="DM41" s="25">
        <v>66037.070124239137</v>
      </c>
      <c r="DN41" s="25">
        <v>18395.811424414918</v>
      </c>
      <c r="DO41" s="25">
        <v>7194.8468504183447</v>
      </c>
      <c r="DP41" s="173" t="s">
        <v>49</v>
      </c>
      <c r="DQ41" s="25">
        <v>44081.54664372978</v>
      </c>
      <c r="DR41" s="25">
        <v>15411.999478471374</v>
      </c>
      <c r="DS41" s="25">
        <v>25985.407278827108</v>
      </c>
      <c r="DT41" s="25">
        <v>2684.1398864313041</v>
      </c>
      <c r="DU41" s="169">
        <v>-4.0594542133203015</v>
      </c>
      <c r="DV41" s="169">
        <v>-3.294180371670119</v>
      </c>
      <c r="DW41" s="169">
        <v>-4.4182653698340291</v>
      </c>
      <c r="DX41" s="169">
        <v>-4.9242002402448364</v>
      </c>
      <c r="DY41" s="167">
        <v>269.2501662534537</v>
      </c>
      <c r="DZ41" s="25">
        <v>10397.093018819753</v>
      </c>
      <c r="EA41" s="167">
        <v>0.36729087752642664</v>
      </c>
      <c r="EB41" s="25">
        <v>72636.23155244143</v>
      </c>
      <c r="EC41" s="167">
        <v>8.3800546175287191E-2</v>
      </c>
      <c r="ED41" s="25">
        <v>45090.773512476007</v>
      </c>
      <c r="EE41" s="167">
        <v>4.6232246619056108</v>
      </c>
      <c r="EF41" s="167">
        <v>33.041209675315073</v>
      </c>
      <c r="EG41" s="25">
        <v>184341.00871508964</v>
      </c>
      <c r="EH41" s="25">
        <v>852.24989769215949</v>
      </c>
      <c r="EI41" s="173" t="s">
        <v>49</v>
      </c>
      <c r="EJ41" s="167">
        <v>266.70976773575336</v>
      </c>
      <c r="EK41" s="25">
        <v>9249.4318606106117</v>
      </c>
      <c r="EL41" s="167">
        <v>0.33889093707139833</v>
      </c>
      <c r="EM41" s="25">
        <v>76389.779628565957</v>
      </c>
      <c r="EN41" s="167">
        <v>7.3643732256564648E-2</v>
      </c>
      <c r="EO41" s="25">
        <v>60750.524229074887</v>
      </c>
      <c r="EP41" s="167">
        <v>379.15960024933901</v>
      </c>
      <c r="EQ41" s="25">
        <v>5245.6068077342916</v>
      </c>
      <c r="ER41" s="167">
        <v>624.94281073646118</v>
      </c>
      <c r="ES41" s="25">
        <v>12476.86089673947</v>
      </c>
      <c r="ET41" s="167">
        <v>650.42403390714458</v>
      </c>
      <c r="EU41" s="25">
        <v>13615.261731231823</v>
      </c>
      <c r="EV41" s="167">
        <v>1.296107449810034</v>
      </c>
      <c r="EW41" s="25">
        <v>26656.879941771374</v>
      </c>
      <c r="EX41" s="167">
        <v>1.7324464119970773</v>
      </c>
      <c r="EY41" s="25">
        <v>37502.386836524129</v>
      </c>
    </row>
    <row r="42" spans="1:155" s="156" customFormat="1" ht="11.25" customHeight="1" x14ac:dyDescent="0.15">
      <c r="A42" s="175" t="s">
        <v>50</v>
      </c>
      <c r="B42" s="178">
        <v>586.99325205831121</v>
      </c>
      <c r="C42" s="167">
        <v>6.3696717401078793</v>
      </c>
      <c r="D42" s="167">
        <v>446.44590288570862</v>
      </c>
      <c r="E42" s="167">
        <v>134.1776774324947</v>
      </c>
      <c r="F42" s="167">
        <v>1.4940347091175561</v>
      </c>
      <c r="G42" s="167">
        <v>8.5615468978483396</v>
      </c>
      <c r="H42" s="167">
        <v>1.333646406889506</v>
      </c>
      <c r="I42" s="167">
        <v>1.6921821822876542</v>
      </c>
      <c r="J42" s="168">
        <v>23513.876038238443</v>
      </c>
      <c r="K42" s="168">
        <v>561926.36241382908</v>
      </c>
      <c r="L42" s="168">
        <v>18967.344251106104</v>
      </c>
      <c r="M42" s="168">
        <v>13081.959663868673</v>
      </c>
      <c r="N42" s="168">
        <v>15738.507207859177</v>
      </c>
      <c r="O42" s="168">
        <v>65633.742256910453</v>
      </c>
      <c r="P42" s="168">
        <v>14222.168749619381</v>
      </c>
      <c r="Q42" s="168">
        <v>7730.8222488096544</v>
      </c>
      <c r="R42" s="175" t="s">
        <v>50</v>
      </c>
      <c r="S42" s="25">
        <v>13802.486564181581</v>
      </c>
      <c r="T42" s="25">
        <v>3579.2864706889854</v>
      </c>
      <c r="U42" s="25">
        <v>8467.8931295291186</v>
      </c>
      <c r="V42" s="25">
        <v>1755.3069639634773</v>
      </c>
      <c r="W42" s="169">
        <v>-1.9365457836114319</v>
      </c>
      <c r="X42" s="169">
        <v>-2.1742769459974665</v>
      </c>
      <c r="Y42" s="169">
        <v>-2.387333701541694</v>
      </c>
      <c r="Z42" s="169">
        <v>0.80888323741017398</v>
      </c>
      <c r="AA42" s="167">
        <v>608.14443805141548</v>
      </c>
      <c r="AB42" s="167">
        <v>6.9391113475729362</v>
      </c>
      <c r="AC42" s="167">
        <v>470.62062134356859</v>
      </c>
      <c r="AD42" s="167">
        <v>130.58470536027394</v>
      </c>
      <c r="AE42" s="167">
        <v>1.5018782033948963</v>
      </c>
      <c r="AF42" s="167">
        <v>10.388152188578147</v>
      </c>
      <c r="AG42" s="167">
        <v>1.3710346524882697</v>
      </c>
      <c r="AH42" s="167">
        <v>1.5012259721744261</v>
      </c>
      <c r="AI42" s="175" t="s">
        <v>50</v>
      </c>
      <c r="AJ42" s="25">
        <v>21675.832245718993</v>
      </c>
      <c r="AK42" s="25">
        <v>527378.08299442974</v>
      </c>
      <c r="AL42" s="25">
        <v>17065.40917655989</v>
      </c>
      <c r="AM42" s="25">
        <v>11419.163568449601</v>
      </c>
      <c r="AN42" s="25">
        <v>14432.483404261549</v>
      </c>
      <c r="AO42" s="25">
        <v>50767.265767850993</v>
      </c>
      <c r="AP42" s="25">
        <v>12447.102737766798</v>
      </c>
      <c r="AQ42" s="25">
        <v>7606.5587593783112</v>
      </c>
      <c r="AR42" s="25">
        <v>13182.036820369529</v>
      </c>
      <c r="AS42" s="25">
        <v>3659.5352401679093</v>
      </c>
      <c r="AT42" s="25">
        <v>8031.3334701548538</v>
      </c>
      <c r="AU42" s="25">
        <v>1491.1681100467654</v>
      </c>
      <c r="AV42" s="169">
        <v>-6.9703339313177182</v>
      </c>
      <c r="AW42" s="169">
        <v>-8.3015585508663055</v>
      </c>
      <c r="AX42" s="169">
        <v>-8.1436227662665779</v>
      </c>
      <c r="AY42" s="169">
        <v>3.8767627205015254</v>
      </c>
      <c r="AZ42" s="175" t="s">
        <v>50</v>
      </c>
      <c r="BA42" s="167">
        <v>755.16995117866895</v>
      </c>
      <c r="BB42" s="167">
        <v>10.03823208909739</v>
      </c>
      <c r="BC42" s="167">
        <v>628.08557892987096</v>
      </c>
      <c r="BD42" s="167">
        <v>117.04614015970056</v>
      </c>
      <c r="BE42" s="167">
        <v>1.460405771166992</v>
      </c>
      <c r="BF42" s="167">
        <v>6.7009352959214965</v>
      </c>
      <c r="BG42" s="167">
        <v>1.4119863334699496</v>
      </c>
      <c r="BH42" s="167">
        <v>1.2707873775013396</v>
      </c>
      <c r="BI42" s="25">
        <v>20083.675725472134</v>
      </c>
      <c r="BJ42" s="25">
        <v>507055.31125421647</v>
      </c>
      <c r="BK42" s="25">
        <v>14196.771640663625</v>
      </c>
      <c r="BL42" s="25">
        <v>9909.4424153563432</v>
      </c>
      <c r="BM42" s="25">
        <v>13752.12021342775</v>
      </c>
      <c r="BN42" s="25">
        <v>75669.334035031512</v>
      </c>
      <c r="BO42" s="25">
        <v>10054.468165973765</v>
      </c>
      <c r="BP42" s="25">
        <v>7797.8760182844962</v>
      </c>
      <c r="BQ42" s="175" t="s">
        <v>50</v>
      </c>
      <c r="BR42" s="25">
        <v>15166.588417093006</v>
      </c>
      <c r="BS42" s="25">
        <v>5089.9388963793408</v>
      </c>
      <c r="BT42" s="25">
        <v>8916.7875348613852</v>
      </c>
      <c r="BU42" s="25">
        <v>1159.8619858522802</v>
      </c>
      <c r="BV42" s="177">
        <v>-13.333952215961286</v>
      </c>
      <c r="BW42" s="177">
        <v>-11.866117747430282</v>
      </c>
      <c r="BX42" s="177">
        <v>-16.041286088963258</v>
      </c>
      <c r="BY42" s="177">
        <v>5.0260600534027589</v>
      </c>
      <c r="BZ42" s="176">
        <v>1159.6717330141366</v>
      </c>
      <c r="CA42" s="176">
        <v>22.966950069086558</v>
      </c>
      <c r="CB42" s="167">
        <v>946.46850307329328</v>
      </c>
      <c r="CC42" s="167">
        <v>190.23627987175686</v>
      </c>
      <c r="CD42" s="167">
        <v>1.7179674399424503</v>
      </c>
      <c r="CE42" s="167">
        <v>11.812099375759352</v>
      </c>
      <c r="CF42" s="167">
        <v>1.4627374593602145</v>
      </c>
      <c r="CG42" s="167">
        <v>1.7691443947639953</v>
      </c>
      <c r="CH42" s="175" t="s">
        <v>50</v>
      </c>
      <c r="CI42" s="25">
        <v>34809.405618397985</v>
      </c>
      <c r="CJ42" s="25">
        <v>649749.16628262599</v>
      </c>
      <c r="CK42" s="25">
        <v>24109.324073189229</v>
      </c>
      <c r="CL42" s="25">
        <v>13803.945363869951</v>
      </c>
      <c r="CM42" s="25">
        <v>20261.970517650821</v>
      </c>
      <c r="CN42" s="25">
        <v>55007.086006746045</v>
      </c>
      <c r="CO42" s="25">
        <v>16482.331753323928</v>
      </c>
      <c r="CP42" s="25">
        <v>7802.6109144762049</v>
      </c>
      <c r="CQ42" s="25">
        <v>40367.483738679621</v>
      </c>
      <c r="CR42" s="25">
        <v>14922.75665944369</v>
      </c>
      <c r="CS42" s="25">
        <v>22818.715865660324</v>
      </c>
      <c r="CT42" s="25">
        <v>2626.0112135756044</v>
      </c>
      <c r="CU42" s="169">
        <v>-3.6443583001908308</v>
      </c>
      <c r="CV42" s="169">
        <v>-4.2954575755845941</v>
      </c>
      <c r="CW42" s="169">
        <v>-3.3962759890624805</v>
      </c>
      <c r="CX42" s="169">
        <v>-2.043206674944098</v>
      </c>
      <c r="CY42" s="175" t="s">
        <v>50</v>
      </c>
      <c r="CZ42" s="167">
        <v>1237.9325646695179</v>
      </c>
      <c r="DA42" s="167">
        <v>22.662065905143724</v>
      </c>
      <c r="DB42" s="167">
        <v>992.64745262159249</v>
      </c>
      <c r="DC42" s="167">
        <v>222.62304614278173</v>
      </c>
      <c r="DD42" s="167">
        <v>1.6461312163360662</v>
      </c>
      <c r="DE42" s="167">
        <v>10.047434166103983</v>
      </c>
      <c r="DF42" s="167">
        <v>1.4360230303217154</v>
      </c>
      <c r="DG42" s="167">
        <v>1.7277601168485266</v>
      </c>
      <c r="DH42" s="25">
        <v>35201.986600865872</v>
      </c>
      <c r="DI42" s="25">
        <v>674367.72957461176</v>
      </c>
      <c r="DJ42" s="25">
        <v>25622.299910591792</v>
      </c>
      <c r="DK42" s="25">
        <v>12852.258269610791</v>
      </c>
      <c r="DL42" s="25">
        <v>21384.678360706825</v>
      </c>
      <c r="DM42" s="25">
        <v>67118.402412593874</v>
      </c>
      <c r="DN42" s="25">
        <v>17842.541080174437</v>
      </c>
      <c r="DO42" s="25">
        <v>7438.682108864512</v>
      </c>
      <c r="DP42" s="175" t="s">
        <v>50</v>
      </c>
      <c r="DQ42" s="25">
        <v>43577.685554271899</v>
      </c>
      <c r="DR42" s="25">
        <v>15282.56593192199</v>
      </c>
      <c r="DS42" s="25">
        <v>25433.910736555394</v>
      </c>
      <c r="DT42" s="25">
        <v>2861.2088857945109</v>
      </c>
      <c r="DU42" s="169">
        <v>-2.5035695270758884</v>
      </c>
      <c r="DV42" s="169">
        <v>-2.7807900405271813</v>
      </c>
      <c r="DW42" s="169">
        <v>-2.4713303023032096</v>
      </c>
      <c r="DX42" s="169">
        <v>-1.2902019505975026</v>
      </c>
      <c r="DY42" s="167">
        <v>281.97536001864199</v>
      </c>
      <c r="DZ42" s="25">
        <v>10234.415123248562</v>
      </c>
      <c r="EA42" s="167">
        <v>0.3576501405243569</v>
      </c>
      <c r="EB42" s="25">
        <v>76472.63370786517</v>
      </c>
      <c r="EC42" s="167">
        <v>8.6559371088703915E-2</v>
      </c>
      <c r="ED42" s="25">
        <v>46074.986072423395</v>
      </c>
      <c r="EE42" s="167">
        <v>4.3472575507780826</v>
      </c>
      <c r="EF42" s="167">
        <v>33.852246256239603</v>
      </c>
      <c r="EG42" s="25">
        <v>189439.22252726936</v>
      </c>
      <c r="EH42" s="25">
        <v>823.54109054520109</v>
      </c>
      <c r="EI42" s="175" t="s">
        <v>50</v>
      </c>
      <c r="EJ42" s="167">
        <v>310.05100513662495</v>
      </c>
      <c r="EK42" s="25">
        <v>8804.0322881557549</v>
      </c>
      <c r="EL42" s="167">
        <v>0.33608368081545237</v>
      </c>
      <c r="EM42" s="25">
        <v>79804.254148977227</v>
      </c>
      <c r="EN42" s="167">
        <v>7.1211864441406161E-2</v>
      </c>
      <c r="EO42" s="25">
        <v>57808.72859744991</v>
      </c>
      <c r="EP42" s="167">
        <v>441.18545641480279</v>
      </c>
      <c r="EQ42" s="25">
        <v>5313.0356948178978</v>
      </c>
      <c r="ER42" s="167">
        <v>628.67419241856828</v>
      </c>
      <c r="ES42" s="25">
        <v>12156.362712476621</v>
      </c>
      <c r="ET42" s="167">
        <v>651.08681514578859</v>
      </c>
      <c r="EU42" s="25">
        <v>13223.949870151237</v>
      </c>
      <c r="EV42" s="167">
        <v>1.306265895513169</v>
      </c>
      <c r="EW42" s="25">
        <v>26911.093851501511</v>
      </c>
      <c r="EX42" s="167">
        <v>1.7363533275192713</v>
      </c>
      <c r="EY42" s="25">
        <v>38205.512167588342</v>
      </c>
    </row>
    <row r="43" spans="1:155" s="156" customFormat="1" ht="11.25" customHeight="1" x14ac:dyDescent="0.15">
      <c r="A43" s="175" t="s">
        <v>51</v>
      </c>
      <c r="B43" s="178">
        <v>648.19192620089621</v>
      </c>
      <c r="C43" s="176">
        <v>7.0242658840790178</v>
      </c>
      <c r="D43" s="176">
        <v>496.67104419455796</v>
      </c>
      <c r="E43" s="176">
        <v>144.49661612225921</v>
      </c>
      <c r="F43" s="176">
        <v>1.5443609031243777</v>
      </c>
      <c r="G43" s="176">
        <v>8.5849948466432107</v>
      </c>
      <c r="H43" s="176">
        <v>1.3826703218417149</v>
      </c>
      <c r="I43" s="176">
        <v>1.757872789134451</v>
      </c>
      <c r="J43" s="179">
        <v>24255.987321934961</v>
      </c>
      <c r="K43" s="179">
        <v>569312.7710251034</v>
      </c>
      <c r="L43" s="179">
        <v>19666.816625852556</v>
      </c>
      <c r="M43" s="179">
        <v>13533.829179969869</v>
      </c>
      <c r="N43" s="179">
        <v>15706.165102252309</v>
      </c>
      <c r="O43" s="179">
        <v>66314.86462076426</v>
      </c>
      <c r="P43" s="179">
        <v>14223.793130712738</v>
      </c>
      <c r="Q43" s="179">
        <v>7698.9809863509608</v>
      </c>
      <c r="R43" s="175" t="s">
        <v>51</v>
      </c>
      <c r="S43" s="180">
        <v>15722.535144109541</v>
      </c>
      <c r="T43" s="180">
        <v>3999.0042748821229</v>
      </c>
      <c r="U43" s="180">
        <v>9767.938349545082</v>
      </c>
      <c r="V43" s="180">
        <v>1955.5925196823364</v>
      </c>
      <c r="W43" s="177">
        <v>7.5712351198081507</v>
      </c>
      <c r="X43" s="177">
        <v>3.9373867503312843</v>
      </c>
      <c r="Y43" s="177">
        <v>8.9791291317895983</v>
      </c>
      <c r="Z43" s="177">
        <v>8.3257652705874143</v>
      </c>
      <c r="AA43" s="176">
        <v>720.12101680493936</v>
      </c>
      <c r="AB43" s="176">
        <v>8.1007369395329967</v>
      </c>
      <c r="AC43" s="176">
        <v>555.04427409011498</v>
      </c>
      <c r="AD43" s="176">
        <v>156.97600577529133</v>
      </c>
      <c r="AE43" s="176">
        <v>1.5490648012534329</v>
      </c>
      <c r="AF43" s="176">
        <v>10.051088984660094</v>
      </c>
      <c r="AG43" s="176">
        <v>1.4257599734522455</v>
      </c>
      <c r="AH43" s="176">
        <v>1.5463062731429111</v>
      </c>
      <c r="AI43" s="175" t="s">
        <v>51</v>
      </c>
      <c r="AJ43" s="180">
        <v>22051.517117215848</v>
      </c>
      <c r="AK43" s="180">
        <v>530004.6996416836</v>
      </c>
      <c r="AL43" s="180">
        <v>17501.460377127045</v>
      </c>
      <c r="AM43" s="180">
        <v>11926.962342055156</v>
      </c>
      <c r="AN43" s="180">
        <v>14235.374207310606</v>
      </c>
      <c r="AO43" s="180">
        <v>52731.072269937438</v>
      </c>
      <c r="AP43" s="180">
        <v>12275.180046435244</v>
      </c>
      <c r="AQ43" s="180">
        <v>7713.1953411876602</v>
      </c>
      <c r="AR43" s="180">
        <v>15879.760928541002</v>
      </c>
      <c r="AS43" s="180">
        <v>4293.4286485134771</v>
      </c>
      <c r="AT43" s="180">
        <v>9714.0853705393929</v>
      </c>
      <c r="AU43" s="180">
        <v>1872.2469094881326</v>
      </c>
      <c r="AV43" s="177">
        <v>8.7524164453793638</v>
      </c>
      <c r="AW43" s="177">
        <v>-1.4954421458093448</v>
      </c>
      <c r="AX43" s="177">
        <v>13.7734029711037</v>
      </c>
      <c r="AY43" s="177">
        <v>9.8061891420144995</v>
      </c>
      <c r="AZ43" s="175" t="s">
        <v>51</v>
      </c>
      <c r="BA43" s="176">
        <v>884.01437572161251</v>
      </c>
      <c r="BB43" s="176">
        <v>11.482609541407475</v>
      </c>
      <c r="BC43" s="176">
        <v>733.40657474945078</v>
      </c>
      <c r="BD43" s="176">
        <v>139.12519143075431</v>
      </c>
      <c r="BE43" s="176">
        <v>1.5109349021614018</v>
      </c>
      <c r="BF43" s="176">
        <v>6.6269725500596737</v>
      </c>
      <c r="BG43" s="176">
        <v>1.4740395939597437</v>
      </c>
      <c r="BH43" s="176">
        <v>1.2831817485334034</v>
      </c>
      <c r="BI43" s="180">
        <v>19933.067827096475</v>
      </c>
      <c r="BJ43" s="180">
        <v>502963.36361225299</v>
      </c>
      <c r="BK43" s="180">
        <v>14255.803461733503</v>
      </c>
      <c r="BL43" s="180">
        <v>9994.4991408370552</v>
      </c>
      <c r="BM43" s="180">
        <v>13192.539134930366</v>
      </c>
      <c r="BN43" s="180">
        <v>75896.400628326723</v>
      </c>
      <c r="BO43" s="180">
        <v>9671.2486694050313</v>
      </c>
      <c r="BP43" s="180">
        <v>7788.8414110161275</v>
      </c>
      <c r="BQ43" s="175" t="s">
        <v>51</v>
      </c>
      <c r="BR43" s="180">
        <v>17621.118511387249</v>
      </c>
      <c r="BS43" s="180">
        <v>5775.3319179924538</v>
      </c>
      <c r="BT43" s="180">
        <v>10455.299987171331</v>
      </c>
      <c r="BU43" s="180">
        <v>1390.4866062234646</v>
      </c>
      <c r="BV43" s="177">
        <v>7.0883772323387051</v>
      </c>
      <c r="BW43" s="177">
        <v>-5.8585535844058123</v>
      </c>
      <c r="BX43" s="177">
        <v>14.542196494882287</v>
      </c>
      <c r="BY43" s="177">
        <v>16.641500050277756</v>
      </c>
      <c r="BZ43" s="176">
        <v>1288.8146273199304</v>
      </c>
      <c r="CA43" s="176">
        <v>25.233426882518028</v>
      </c>
      <c r="CB43" s="176">
        <v>1050.1753091328985</v>
      </c>
      <c r="CC43" s="176">
        <v>213.40589130451406</v>
      </c>
      <c r="CD43" s="176">
        <v>1.799140544806185</v>
      </c>
      <c r="CE43" s="176">
        <v>11.883741192514584</v>
      </c>
      <c r="CF43" s="176">
        <v>1.5419294529706191</v>
      </c>
      <c r="CG43" s="176">
        <v>1.8724642225258112</v>
      </c>
      <c r="CH43" s="175" t="s">
        <v>51</v>
      </c>
      <c r="CI43" s="180">
        <v>36215.375355263233</v>
      </c>
      <c r="CJ43" s="180">
        <v>667614.48556708847</v>
      </c>
      <c r="CK43" s="180">
        <v>25463.52401098446</v>
      </c>
      <c r="CL43" s="180">
        <v>14467.92291326062</v>
      </c>
      <c r="CM43" s="180">
        <v>20129.264197736476</v>
      </c>
      <c r="CN43" s="180">
        <v>56178.81395697259</v>
      </c>
      <c r="CO43" s="180">
        <v>16514.065518320218</v>
      </c>
      <c r="CP43" s="180">
        <v>7726.6752225281489</v>
      </c>
      <c r="CQ43" s="180">
        <v>46674.90549174499</v>
      </c>
      <c r="CR43" s="180">
        <v>16846.201307267012</v>
      </c>
      <c r="CS43" s="180">
        <v>26741.16419984859</v>
      </c>
      <c r="CT43" s="180">
        <v>3087.5399846293844</v>
      </c>
      <c r="CU43" s="177">
        <v>4.7320359725625982</v>
      </c>
      <c r="CV43" s="177">
        <v>0.8976881184811436</v>
      </c>
      <c r="CW43" s="177">
        <v>6.6058943895169087</v>
      </c>
      <c r="CX43" s="177">
        <v>10.840435884376976</v>
      </c>
      <c r="CY43" s="175" t="s">
        <v>51</v>
      </c>
      <c r="CZ43" s="176">
        <v>1377.6471078229065</v>
      </c>
      <c r="DA43" s="176">
        <v>25.466758043080699</v>
      </c>
      <c r="DB43" s="176">
        <v>1103.5746604621577</v>
      </c>
      <c r="DC43" s="176">
        <v>248.60568931766807</v>
      </c>
      <c r="DD43" s="176">
        <v>1.7183282075806172</v>
      </c>
      <c r="DE43" s="176">
        <v>10.034344335414808</v>
      </c>
      <c r="DF43" s="176">
        <v>1.5068035846622567</v>
      </c>
      <c r="DG43" s="176">
        <v>1.8054189067759181</v>
      </c>
      <c r="DH43" s="180">
        <v>36851.979832293066</v>
      </c>
      <c r="DI43" s="180">
        <v>685317.17216770747</v>
      </c>
      <c r="DJ43" s="180">
        <v>27171.062978618284</v>
      </c>
      <c r="DK43" s="180">
        <v>13398.40707290699</v>
      </c>
      <c r="DL43" s="180">
        <v>21446.414992034701</v>
      </c>
      <c r="DM43" s="180">
        <v>68297.155176245724</v>
      </c>
      <c r="DN43" s="180">
        <v>18032.25268056988</v>
      </c>
      <c r="DO43" s="180">
        <v>7421.2178805824096</v>
      </c>
      <c r="DP43" s="175" t="s">
        <v>51</v>
      </c>
      <c r="DQ43" s="180">
        <v>50769.02343350662</v>
      </c>
      <c r="DR43" s="180">
        <v>17452.80660636328</v>
      </c>
      <c r="DS43" s="180">
        <v>29985.29660102458</v>
      </c>
      <c r="DT43" s="180">
        <v>3330.9202261187611</v>
      </c>
      <c r="DU43" s="177">
        <v>9.2593506085160584</v>
      </c>
      <c r="DV43" s="177">
        <v>11.239188572006963</v>
      </c>
      <c r="DW43" s="177">
        <v>7.8228599028397516</v>
      </c>
      <c r="DX43" s="177">
        <v>12.253962868603342</v>
      </c>
      <c r="DY43" s="176">
        <v>315.38605148440467</v>
      </c>
      <c r="DZ43" s="180">
        <v>10575.0645697164</v>
      </c>
      <c r="EA43" s="176">
        <v>0.45262275794462475</v>
      </c>
      <c r="EB43" s="180">
        <v>77052.537300177617</v>
      </c>
      <c r="EC43" s="176">
        <v>0.11894411552026152</v>
      </c>
      <c r="ED43" s="180">
        <v>46791.234200743493</v>
      </c>
      <c r="EE43" s="176">
        <v>5.6675926406433765</v>
      </c>
      <c r="EF43" s="176">
        <v>32.744563598450995</v>
      </c>
      <c r="EG43" s="180">
        <v>181752.38862646639</v>
      </c>
      <c r="EH43" s="180">
        <v>1030.0985001987158</v>
      </c>
      <c r="EI43" s="175" t="s">
        <v>51</v>
      </c>
      <c r="EJ43" s="176">
        <v>362.18062994094493</v>
      </c>
      <c r="EK43" s="180">
        <v>9264.763698879935</v>
      </c>
      <c r="EL43" s="176">
        <v>0.47162230680120615</v>
      </c>
      <c r="EM43" s="180">
        <v>81986.719884488455</v>
      </c>
      <c r="EN43" s="176">
        <v>0.10824224835687749</v>
      </c>
      <c r="EO43" s="180">
        <v>58734.007189934091</v>
      </c>
      <c r="EP43" s="176">
        <v>513.45811021158158</v>
      </c>
      <c r="EQ43" s="180">
        <v>5568.1909419951398</v>
      </c>
      <c r="ER43" s="176">
        <v>697.75424603690476</v>
      </c>
      <c r="ES43" s="180">
        <v>12797.212219349905</v>
      </c>
      <c r="ET43" s="176">
        <v>724.47739380331609</v>
      </c>
      <c r="EU43" s="180">
        <v>13985.623833888189</v>
      </c>
      <c r="EV43" s="176">
        <v>1.7570575317906607</v>
      </c>
      <c r="EW43" s="180">
        <v>26546.829428131576</v>
      </c>
      <c r="EX43" s="176">
        <v>2.3317994556677806</v>
      </c>
      <c r="EY43" s="180">
        <v>38099.001532518116</v>
      </c>
    </row>
    <row r="44" spans="1:155" s="156" customFormat="1" ht="19.5" customHeight="1" x14ac:dyDescent="0.15">
      <c r="A44" s="19"/>
      <c r="B44" s="167"/>
      <c r="C44" s="167"/>
      <c r="D44" s="167"/>
      <c r="E44" s="167"/>
      <c r="F44" s="167"/>
      <c r="G44" s="167"/>
      <c r="H44" s="167"/>
      <c r="I44" s="167"/>
      <c r="J44" s="168"/>
      <c r="K44" s="168"/>
      <c r="L44" s="168"/>
      <c r="M44" s="168"/>
      <c r="N44" s="168"/>
      <c r="O44" s="168"/>
      <c r="P44" s="168"/>
      <c r="Q44" s="168"/>
      <c r="R44" s="19"/>
      <c r="S44" s="25"/>
      <c r="T44" s="25"/>
      <c r="U44" s="25"/>
      <c r="V44" s="25"/>
      <c r="W44" s="169"/>
      <c r="X44" s="169"/>
      <c r="Y44" s="169"/>
      <c r="Z44" s="169"/>
      <c r="AA44" s="167"/>
      <c r="AB44" s="167"/>
      <c r="AC44" s="167"/>
      <c r="AD44" s="167"/>
      <c r="AE44" s="167"/>
      <c r="AF44" s="167"/>
      <c r="AG44" s="167"/>
      <c r="AH44" s="167"/>
      <c r="AI44" s="19"/>
      <c r="AJ44" s="25"/>
      <c r="AK44" s="25"/>
      <c r="AL44" s="25"/>
      <c r="AM44" s="25"/>
      <c r="AN44" s="25"/>
      <c r="AO44" s="25"/>
      <c r="AP44" s="25"/>
      <c r="AQ44" s="25"/>
      <c r="AR44" s="25"/>
      <c r="AS44" s="25"/>
      <c r="AT44" s="25"/>
      <c r="AU44" s="25"/>
      <c r="AV44" s="169"/>
      <c r="AW44" s="169"/>
      <c r="AX44" s="169"/>
      <c r="AY44" s="169"/>
      <c r="AZ44" s="19"/>
      <c r="BA44" s="167"/>
      <c r="BB44" s="167"/>
      <c r="BC44" s="167"/>
      <c r="BD44" s="167"/>
      <c r="BE44" s="167"/>
      <c r="BF44" s="167"/>
      <c r="BG44" s="167"/>
      <c r="BH44" s="167"/>
      <c r="BI44" s="25"/>
      <c r="BJ44" s="25"/>
      <c r="BK44" s="25"/>
      <c r="BL44" s="25"/>
      <c r="BM44" s="25"/>
      <c r="BN44" s="25"/>
      <c r="BO44" s="25"/>
      <c r="BP44" s="25"/>
      <c r="BQ44" s="19"/>
      <c r="BR44" s="25"/>
      <c r="BS44" s="25"/>
      <c r="BT44" s="25"/>
      <c r="BU44" s="25"/>
      <c r="BV44" s="169"/>
      <c r="BW44" s="169"/>
      <c r="BX44" s="169"/>
      <c r="BY44" s="169"/>
      <c r="BZ44" s="167"/>
      <c r="CA44" s="167"/>
      <c r="CB44" s="167"/>
      <c r="CC44" s="167"/>
      <c r="CD44" s="167"/>
      <c r="CE44" s="167"/>
      <c r="CF44" s="167"/>
      <c r="CG44" s="167"/>
      <c r="CH44" s="19"/>
      <c r="CI44" s="25"/>
      <c r="CJ44" s="25"/>
      <c r="CK44" s="25"/>
      <c r="CL44" s="25"/>
      <c r="CM44" s="25"/>
      <c r="CN44" s="25"/>
      <c r="CO44" s="25"/>
      <c r="CP44" s="25"/>
      <c r="CQ44" s="25"/>
      <c r="CR44" s="25"/>
      <c r="CS44" s="25"/>
      <c r="CT44" s="25"/>
      <c r="CU44" s="169"/>
      <c r="CV44" s="169"/>
      <c r="CW44" s="169"/>
      <c r="CX44" s="169"/>
      <c r="CY44" s="19"/>
      <c r="CZ44" s="167"/>
      <c r="DA44" s="167"/>
      <c r="DB44" s="167"/>
      <c r="DC44" s="167"/>
      <c r="DD44" s="167"/>
      <c r="DE44" s="167"/>
      <c r="DF44" s="167"/>
      <c r="DG44" s="167"/>
      <c r="DH44" s="25"/>
      <c r="DI44" s="25"/>
      <c r="DJ44" s="25"/>
      <c r="DK44" s="25"/>
      <c r="DL44" s="25"/>
      <c r="DM44" s="25"/>
      <c r="DN44" s="25"/>
      <c r="DO44" s="25"/>
      <c r="DP44" s="19"/>
      <c r="DQ44" s="25"/>
      <c r="DR44" s="25"/>
      <c r="DS44" s="25"/>
      <c r="DT44" s="25"/>
      <c r="DU44" s="169"/>
      <c r="DV44" s="169"/>
      <c r="DW44" s="169"/>
      <c r="DX44" s="169"/>
      <c r="DY44" s="167"/>
      <c r="DZ44" s="25"/>
      <c r="EA44" s="167"/>
      <c r="EB44" s="25"/>
      <c r="EC44" s="167"/>
      <c r="ED44" s="25"/>
      <c r="EE44" s="167"/>
      <c r="EF44" s="167"/>
      <c r="EG44" s="25"/>
      <c r="EH44" s="25"/>
      <c r="EI44" s="19"/>
      <c r="EJ44" s="167"/>
      <c r="EK44" s="25"/>
      <c r="EL44" s="167"/>
      <c r="EM44" s="25"/>
      <c r="EN44" s="167"/>
      <c r="EO44" s="25"/>
      <c r="EP44" s="167"/>
      <c r="EQ44" s="25"/>
      <c r="ER44" s="167"/>
      <c r="ES44" s="25"/>
      <c r="ET44" s="167"/>
      <c r="EU44" s="25"/>
      <c r="EV44" s="167"/>
      <c r="EW44" s="25"/>
      <c r="EX44" s="167"/>
      <c r="EY44" s="25"/>
    </row>
    <row r="45" spans="1:155" s="156" customFormat="1" ht="11.25" customHeight="1" x14ac:dyDescent="0.15">
      <c r="A45" s="173" t="s">
        <v>57</v>
      </c>
      <c r="B45" s="167">
        <v>7439.0091592450253</v>
      </c>
      <c r="C45" s="167">
        <v>82.075917737177477</v>
      </c>
      <c r="D45" s="167">
        <v>5674.1966099631118</v>
      </c>
      <c r="E45" s="167">
        <v>1682.7366315447359</v>
      </c>
      <c r="F45" s="167">
        <v>1.509580511675962</v>
      </c>
      <c r="G45" s="167">
        <v>8.4263849717640635</v>
      </c>
      <c r="H45" s="167">
        <v>1.3591507109378689</v>
      </c>
      <c r="I45" s="167">
        <v>1.679461636360791</v>
      </c>
      <c r="J45" s="168">
        <v>24116.81687288568</v>
      </c>
      <c r="K45" s="168">
        <v>568506.99776713422</v>
      </c>
      <c r="L45" s="168">
        <v>19477.208338238481</v>
      </c>
      <c r="M45" s="168">
        <v>13208.827861971673</v>
      </c>
      <c r="N45" s="168">
        <v>15975.840100181724</v>
      </c>
      <c r="O45" s="168">
        <v>67467.484534844043</v>
      </c>
      <c r="P45" s="168">
        <v>14330.425744175503</v>
      </c>
      <c r="Q45" s="168">
        <v>7864.9178855872842</v>
      </c>
      <c r="R45" s="173" t="s">
        <v>57</v>
      </c>
      <c r="S45" s="25">
        <v>179405.22160923152</v>
      </c>
      <c r="T45" s="25">
        <v>46660.733581745044</v>
      </c>
      <c r="U45" s="25">
        <v>110517.50952437802</v>
      </c>
      <c r="V45" s="25">
        <v>22226.978503108468</v>
      </c>
      <c r="W45" s="169">
        <v>7.1328351160497405</v>
      </c>
      <c r="X45" s="169">
        <v>6.8485218057879216</v>
      </c>
      <c r="Y45" s="169">
        <v>7.9711045835900496</v>
      </c>
      <c r="Z45" s="169">
        <v>3.708633067740319</v>
      </c>
      <c r="AA45" s="167">
        <v>7893.5332906852163</v>
      </c>
      <c r="AB45" s="167">
        <v>93.172472229030348</v>
      </c>
      <c r="AC45" s="167">
        <v>6115.2643426093537</v>
      </c>
      <c r="AD45" s="167">
        <v>1685.0964758468326</v>
      </c>
      <c r="AE45" s="167">
        <v>1.5276176992167319</v>
      </c>
      <c r="AF45" s="167">
        <v>10.107790222920897</v>
      </c>
      <c r="AG45" s="167">
        <v>1.4100360618558585</v>
      </c>
      <c r="AH45" s="167">
        <v>1.4799093970281927</v>
      </c>
      <c r="AI45" s="173" t="s">
        <v>57</v>
      </c>
      <c r="AJ45" s="25">
        <v>22144.174903775111</v>
      </c>
      <c r="AK45" s="25">
        <v>523519.13134356606</v>
      </c>
      <c r="AL45" s="25">
        <v>17464.151967008707</v>
      </c>
      <c r="AM45" s="25">
        <v>11406.055705986853</v>
      </c>
      <c r="AN45" s="25">
        <v>14495.887888134104</v>
      </c>
      <c r="AO45" s="25">
        <v>51793.628458613006</v>
      </c>
      <c r="AP45" s="25">
        <v>12385.606609254217</v>
      </c>
      <c r="AQ45" s="25">
        <v>7707.266221088511</v>
      </c>
      <c r="AR45" s="25">
        <v>174795.78179770499</v>
      </c>
      <c r="AS45" s="25">
        <v>48777.571726474489</v>
      </c>
      <c r="AT45" s="25">
        <v>106797.90579775936</v>
      </c>
      <c r="AU45" s="25">
        <v>19220.304273471105</v>
      </c>
      <c r="AV45" s="169">
        <v>9.3345913463891215</v>
      </c>
      <c r="AW45" s="169">
        <v>3.767021727831632</v>
      </c>
      <c r="AX45" s="169">
        <v>12.783595944469583</v>
      </c>
      <c r="AY45" s="169">
        <v>5.7643010045763665</v>
      </c>
      <c r="AZ45" s="173" t="s">
        <v>57</v>
      </c>
      <c r="BA45" s="167">
        <v>10522.149993723915</v>
      </c>
      <c r="BB45" s="167">
        <v>152.76270099745469</v>
      </c>
      <c r="BC45" s="167">
        <v>8939.3601102507455</v>
      </c>
      <c r="BD45" s="167">
        <v>1430.0271824757147</v>
      </c>
      <c r="BE45" s="167">
        <v>1.5227273096265952</v>
      </c>
      <c r="BF45" s="167">
        <v>6.5361783606271207</v>
      </c>
      <c r="BG45" s="167">
        <v>1.4812895715776391</v>
      </c>
      <c r="BH45" s="167">
        <v>1.2462000756400999</v>
      </c>
      <c r="BI45" s="25">
        <v>20767.950826731838</v>
      </c>
      <c r="BJ45" s="25">
        <v>478831.22942055704</v>
      </c>
      <c r="BK45" s="25">
        <v>14677.295120856552</v>
      </c>
      <c r="BL45" s="25">
        <v>9909.1229711058313</v>
      </c>
      <c r="BM45" s="25">
        <v>13638.653943774461</v>
      </c>
      <c r="BN45" s="25">
        <v>73258.592865971776</v>
      </c>
      <c r="BO45" s="25">
        <v>9908.4577401193619</v>
      </c>
      <c r="BP45" s="25">
        <v>7951.470365636188</v>
      </c>
      <c r="BQ45" s="173" t="s">
        <v>57</v>
      </c>
      <c r="BR45" s="25">
        <v>218523.49366115499</v>
      </c>
      <c r="BS45" s="25">
        <v>73147.551928216184</v>
      </c>
      <c r="BT45" s="25">
        <v>131205.62652976296</v>
      </c>
      <c r="BU45" s="25">
        <v>14170.315203175855</v>
      </c>
      <c r="BV45" s="169">
        <v>21.740635913816497</v>
      </c>
      <c r="BW45" s="169">
        <v>8.5386147550617686</v>
      </c>
      <c r="BX45" s="169">
        <v>32.839663701460879</v>
      </c>
      <c r="BY45" s="169">
        <v>6.2545977451899049</v>
      </c>
      <c r="BZ45" s="167">
        <v>14824.978397364106</v>
      </c>
      <c r="CA45" s="167">
        <v>287.0244535188337</v>
      </c>
      <c r="CB45" s="167">
        <v>12130.995411126814</v>
      </c>
      <c r="CC45" s="167">
        <v>2406.9585327184586</v>
      </c>
      <c r="CD45" s="167">
        <v>1.7406453352554312</v>
      </c>
      <c r="CE45" s="167">
        <v>11.896372277409078</v>
      </c>
      <c r="CF45" s="167">
        <v>1.4945637659049384</v>
      </c>
      <c r="CG45" s="167">
        <v>1.7698408581281084</v>
      </c>
      <c r="CH45" s="173" t="s">
        <v>57</v>
      </c>
      <c r="CI45" s="25">
        <v>35367.571656123051</v>
      </c>
      <c r="CJ45" s="25">
        <v>670565.82335990376</v>
      </c>
      <c r="CK45" s="25">
        <v>24586.443118957133</v>
      </c>
      <c r="CL45" s="25">
        <v>13958.141639035295</v>
      </c>
      <c r="CM45" s="25">
        <v>20318.654776926764</v>
      </c>
      <c r="CN45" s="25">
        <v>56367.252782874988</v>
      </c>
      <c r="CO45" s="25">
        <v>16450.581554190408</v>
      </c>
      <c r="CP45" s="25">
        <v>7886.6648235244602</v>
      </c>
      <c r="CQ45" s="25">
        <v>524323.48576925136</v>
      </c>
      <c r="CR45" s="25">
        <v>192468.78899828315</v>
      </c>
      <c r="CS45" s="25">
        <v>298258.02865199943</v>
      </c>
      <c r="CT45" s="25">
        <v>33596.668118968817</v>
      </c>
      <c r="CU45" s="169">
        <v>3.1761167140627933</v>
      </c>
      <c r="CV45" s="169">
        <v>3.3264017899492737</v>
      </c>
      <c r="CW45" s="169">
        <v>3.0904299322998652</v>
      </c>
      <c r="CX45" s="169">
        <v>3.0778345119551354</v>
      </c>
      <c r="CY45" s="173" t="s">
        <v>57</v>
      </c>
      <c r="CZ45" s="167">
        <v>15799.896863575139</v>
      </c>
      <c r="DA45" s="167">
        <v>284.508755050991</v>
      </c>
      <c r="DB45" s="167">
        <v>12687.586838560708</v>
      </c>
      <c r="DC45" s="167">
        <v>2827.8012699634405</v>
      </c>
      <c r="DD45" s="167">
        <v>1.6604390799383633</v>
      </c>
      <c r="DE45" s="167">
        <v>9.9541617971691991</v>
      </c>
      <c r="DF45" s="167">
        <v>1.4610372195994512</v>
      </c>
      <c r="DG45" s="167">
        <v>1.7206596108546799</v>
      </c>
      <c r="DH45" s="25">
        <v>35493.850818510662</v>
      </c>
      <c r="DI45" s="25">
        <v>677305.77678223606</v>
      </c>
      <c r="DJ45" s="25">
        <v>26098.886786854382</v>
      </c>
      <c r="DK45" s="25">
        <v>13073.007207798062</v>
      </c>
      <c r="DL45" s="25">
        <v>21376.183713905491</v>
      </c>
      <c r="DM45" s="25">
        <v>68042.472142139653</v>
      </c>
      <c r="DN45" s="25">
        <v>17863.259358998046</v>
      </c>
      <c r="DO45" s="25">
        <v>7597.6719191452885</v>
      </c>
      <c r="DP45" s="173" t="s">
        <v>57</v>
      </c>
      <c r="DQ45" s="25">
        <v>560799.18222359056</v>
      </c>
      <c r="DR45" s="25">
        <v>192699.42334115837</v>
      </c>
      <c r="DS45" s="25">
        <v>331131.89249797963</v>
      </c>
      <c r="DT45" s="25">
        <v>36967.866384452573</v>
      </c>
      <c r="DU45" s="169">
        <v>3.0038942367336396</v>
      </c>
      <c r="DV45" s="169">
        <v>3.416639775371233</v>
      </c>
      <c r="DW45" s="169">
        <v>2.6036250482402101</v>
      </c>
      <c r="DX45" s="169">
        <v>4.481197678302995</v>
      </c>
      <c r="DY45" s="167">
        <v>3542.9021525272046</v>
      </c>
      <c r="DZ45" s="25">
        <v>10223.684956268218</v>
      </c>
      <c r="EA45" s="167">
        <v>4.125826493131278</v>
      </c>
      <c r="EB45" s="25">
        <v>79894.678770868893</v>
      </c>
      <c r="EC45" s="167">
        <v>1.1692686908574159</v>
      </c>
      <c r="ED45" s="25">
        <v>47569.364960522733</v>
      </c>
      <c r="EE45" s="167">
        <v>63.567644145929634</v>
      </c>
      <c r="EF45" s="167">
        <v>32.041062429967383</v>
      </c>
      <c r="EG45" s="25">
        <v>177417.35425266201</v>
      </c>
      <c r="EH45" s="25">
        <v>11278.003240445556</v>
      </c>
      <c r="EI45" s="173" t="s">
        <v>57</v>
      </c>
      <c r="EJ45" s="167">
        <v>3909.4546312378429</v>
      </c>
      <c r="EK45" s="25">
        <v>8669.8737055832644</v>
      </c>
      <c r="EL45" s="167">
        <v>4.1442355578374404</v>
      </c>
      <c r="EM45" s="25">
        <v>81139.374960360248</v>
      </c>
      <c r="EN45" s="167">
        <v>1.0027436197849837</v>
      </c>
      <c r="EO45" s="25">
        <v>58426.329554390562</v>
      </c>
      <c r="EP45" s="167">
        <v>6272.7878886679964</v>
      </c>
      <c r="EQ45" s="25">
        <v>5075.1405222686581</v>
      </c>
      <c r="ER45" s="167">
        <v>8068.2900687333486</v>
      </c>
      <c r="ES45" s="25">
        <v>12301.903579639791</v>
      </c>
      <c r="ET45" s="167">
        <v>8328.4996728882052</v>
      </c>
      <c r="EU45" s="25">
        <v>13404.460377211184</v>
      </c>
      <c r="EV45" s="167">
        <v>17.015979869082816</v>
      </c>
      <c r="EW45" s="25">
        <v>25848.385348013093</v>
      </c>
      <c r="EX45" s="167">
        <v>22.255210105846725</v>
      </c>
      <c r="EY45" s="25">
        <v>37236.550872863503</v>
      </c>
    </row>
    <row r="46" spans="1:155" s="181" customFormat="1" ht="19.5" customHeight="1" x14ac:dyDescent="0.15">
      <c r="A46" s="174"/>
      <c r="B46" s="167"/>
      <c r="C46" s="167"/>
      <c r="D46" s="167"/>
      <c r="E46" s="167"/>
      <c r="F46" s="167"/>
      <c r="G46" s="167"/>
      <c r="H46" s="167"/>
      <c r="I46" s="167"/>
      <c r="J46" s="168"/>
      <c r="K46" s="168"/>
      <c r="L46" s="168"/>
      <c r="M46" s="168"/>
      <c r="N46" s="168"/>
      <c r="O46" s="168"/>
      <c r="P46" s="168"/>
      <c r="Q46" s="168"/>
      <c r="R46" s="174"/>
      <c r="S46" s="25"/>
      <c r="T46" s="25"/>
      <c r="U46" s="25"/>
      <c r="V46" s="25"/>
      <c r="W46" s="169"/>
      <c r="X46" s="169"/>
      <c r="Y46" s="169"/>
      <c r="Z46" s="169"/>
      <c r="AA46" s="167"/>
      <c r="AB46" s="167"/>
      <c r="AC46" s="167"/>
      <c r="AD46" s="167"/>
      <c r="AE46" s="167"/>
      <c r="AF46" s="167"/>
      <c r="AG46" s="167"/>
      <c r="AH46" s="167"/>
      <c r="AI46" s="174"/>
      <c r="AJ46" s="25"/>
      <c r="AK46" s="25"/>
      <c r="AL46" s="25"/>
      <c r="AM46" s="25"/>
      <c r="AN46" s="25"/>
      <c r="AO46" s="25"/>
      <c r="AP46" s="25"/>
      <c r="AQ46" s="25"/>
      <c r="AR46" s="25"/>
      <c r="AS46" s="25"/>
      <c r="AT46" s="25"/>
      <c r="AU46" s="25"/>
      <c r="AV46" s="169"/>
      <c r="AW46" s="169"/>
      <c r="AX46" s="169"/>
      <c r="AY46" s="169"/>
      <c r="AZ46" s="174"/>
      <c r="BA46" s="167"/>
      <c r="BB46" s="167"/>
      <c r="BC46" s="167"/>
      <c r="BD46" s="167"/>
      <c r="BE46" s="167"/>
      <c r="BF46" s="167"/>
      <c r="BG46" s="167"/>
      <c r="BH46" s="167"/>
      <c r="BI46" s="25"/>
      <c r="BJ46" s="25"/>
      <c r="BK46" s="25"/>
      <c r="BL46" s="25"/>
      <c r="BM46" s="25"/>
      <c r="BN46" s="25"/>
      <c r="BO46" s="25"/>
      <c r="BP46" s="25"/>
      <c r="BQ46" s="174"/>
      <c r="BR46" s="25"/>
      <c r="BS46" s="25"/>
      <c r="BT46" s="25"/>
      <c r="BU46" s="25"/>
      <c r="BV46" s="169"/>
      <c r="BW46" s="169"/>
      <c r="BX46" s="169"/>
      <c r="BY46" s="169"/>
      <c r="BZ46" s="167"/>
      <c r="CA46" s="167"/>
      <c r="CB46" s="167"/>
      <c r="CC46" s="167"/>
      <c r="CD46" s="167"/>
      <c r="CE46" s="167"/>
      <c r="CF46" s="167"/>
      <c r="CG46" s="167"/>
      <c r="CH46" s="174"/>
      <c r="CI46" s="25"/>
      <c r="CJ46" s="25"/>
      <c r="CK46" s="25"/>
      <c r="CL46" s="25"/>
      <c r="CM46" s="25"/>
      <c r="CN46" s="25"/>
      <c r="CO46" s="25"/>
      <c r="CP46" s="25"/>
      <c r="CQ46" s="25"/>
      <c r="CR46" s="25"/>
      <c r="CS46" s="25"/>
      <c r="CT46" s="25"/>
      <c r="CU46" s="169"/>
      <c r="CV46" s="169"/>
      <c r="CW46" s="169"/>
      <c r="CX46" s="169"/>
      <c r="CY46" s="174"/>
      <c r="CZ46" s="167"/>
      <c r="DA46" s="167"/>
      <c r="DB46" s="167"/>
      <c r="DC46" s="167"/>
      <c r="DD46" s="167"/>
      <c r="DE46" s="167"/>
      <c r="DF46" s="167"/>
      <c r="DG46" s="167"/>
      <c r="DH46" s="25"/>
      <c r="DI46" s="25"/>
      <c r="DJ46" s="25"/>
      <c r="DK46" s="25"/>
      <c r="DL46" s="25"/>
      <c r="DM46" s="25"/>
      <c r="DN46" s="25"/>
      <c r="DO46" s="25"/>
      <c r="DP46" s="174"/>
      <c r="DQ46" s="25"/>
      <c r="DR46" s="25"/>
      <c r="DS46" s="25"/>
      <c r="DT46" s="25"/>
      <c r="DU46" s="169"/>
      <c r="DV46" s="169"/>
      <c r="DW46" s="169"/>
      <c r="DX46" s="169"/>
      <c r="DY46" s="167"/>
      <c r="DZ46" s="25"/>
      <c r="EA46" s="167"/>
      <c r="EB46" s="25"/>
      <c r="EC46" s="167"/>
      <c r="ED46" s="25"/>
      <c r="EE46" s="167"/>
      <c r="EF46" s="167"/>
      <c r="EG46" s="25"/>
      <c r="EH46" s="25"/>
      <c r="EI46" s="174"/>
      <c r="EJ46" s="167"/>
      <c r="EK46" s="25"/>
      <c r="EL46" s="167"/>
      <c r="EM46" s="25"/>
      <c r="EN46" s="167"/>
      <c r="EO46" s="25"/>
      <c r="EP46" s="167"/>
      <c r="EQ46" s="25"/>
      <c r="ER46" s="167"/>
      <c r="ES46" s="25"/>
      <c r="ET46" s="167"/>
      <c r="EU46" s="25"/>
      <c r="EV46" s="167"/>
      <c r="EW46" s="25"/>
      <c r="EX46" s="167"/>
      <c r="EY46" s="25"/>
    </row>
    <row r="47" spans="1:155" s="156" customFormat="1" ht="11.25" customHeight="1" x14ac:dyDescent="0.15">
      <c r="A47" s="173" t="s">
        <v>54</v>
      </c>
      <c r="B47" s="167">
        <v>616.45042007312543</v>
      </c>
      <c r="C47" s="167">
        <v>6.5379797580786914</v>
      </c>
      <c r="D47" s="167">
        <v>470.02433656839605</v>
      </c>
      <c r="E47" s="167">
        <v>139.88810374665067</v>
      </c>
      <c r="F47" s="167">
        <v>1.5329376416985174</v>
      </c>
      <c r="G47" s="167">
        <v>8.3334089048428748</v>
      </c>
      <c r="H47" s="167">
        <v>1.3783517529604803</v>
      </c>
      <c r="I47" s="167">
        <v>1.7345115109402276</v>
      </c>
      <c r="J47" s="168">
        <v>23765.559107016812</v>
      </c>
      <c r="K47" s="168">
        <v>553822.88872095221</v>
      </c>
      <c r="L47" s="168">
        <v>19423.602689154897</v>
      </c>
      <c r="M47" s="168">
        <v>13581.14121324842</v>
      </c>
      <c r="N47" s="168">
        <v>15503.278450833932</v>
      </c>
      <c r="O47" s="168">
        <v>66458.143965442985</v>
      </c>
      <c r="P47" s="168">
        <v>14091.905529510947</v>
      </c>
      <c r="Q47" s="168">
        <v>7829.9516189929946</v>
      </c>
      <c r="R47" s="173" t="s">
        <v>54</v>
      </c>
      <c r="S47" s="25">
        <v>14650.288894793204</v>
      </c>
      <c r="T47" s="25">
        <v>3620.8828360182533</v>
      </c>
      <c r="U47" s="25">
        <v>9129.5659677381427</v>
      </c>
      <c r="V47" s="25">
        <v>1899.8400910368082</v>
      </c>
      <c r="W47" s="169">
        <v>13.011245496467927</v>
      </c>
      <c r="X47" s="169">
        <v>8.6382168881139254</v>
      </c>
      <c r="Y47" s="169">
        <v>13.561611714567867</v>
      </c>
      <c r="Z47" s="169">
        <v>19.390121164868688</v>
      </c>
      <c r="AA47" s="167">
        <v>652.04906709789248</v>
      </c>
      <c r="AB47" s="167">
        <v>7.3675873241887251</v>
      </c>
      <c r="AC47" s="167">
        <v>507.31928547905824</v>
      </c>
      <c r="AD47" s="167">
        <v>137.36219429464558</v>
      </c>
      <c r="AE47" s="167">
        <v>1.5573673528715424</v>
      </c>
      <c r="AF47" s="167">
        <v>10.090333125206596</v>
      </c>
      <c r="AG47" s="167">
        <v>1.4419643333383116</v>
      </c>
      <c r="AH47" s="167">
        <v>1.5259089659954672</v>
      </c>
      <c r="AI47" s="173" t="s">
        <v>54</v>
      </c>
      <c r="AJ47" s="25">
        <v>21623.950573619579</v>
      </c>
      <c r="AK47" s="25">
        <v>506294.70075660187</v>
      </c>
      <c r="AL47" s="25">
        <v>17297.463914894572</v>
      </c>
      <c r="AM47" s="25">
        <v>11607.046270513481</v>
      </c>
      <c r="AN47" s="25">
        <v>13884.93892192384</v>
      </c>
      <c r="AO47" s="25">
        <v>50176.212665549203</v>
      </c>
      <c r="AP47" s="25">
        <v>11995.764052533097</v>
      </c>
      <c r="AQ47" s="25">
        <v>7606.6439933009488</v>
      </c>
      <c r="AR47" s="25">
        <v>14099.876798499585</v>
      </c>
      <c r="AS47" s="25">
        <v>3730.1704195982638</v>
      </c>
      <c r="AT47" s="25">
        <v>8775.3370339041066</v>
      </c>
      <c r="AU47" s="25">
        <v>1594.3693449972143</v>
      </c>
      <c r="AV47" s="169">
        <v>20.743178954941687</v>
      </c>
      <c r="AW47" s="169">
        <v>7.4384039782241285</v>
      </c>
      <c r="AX47" s="169">
        <v>25.773881114037334</v>
      </c>
      <c r="AY47" s="169">
        <v>29.772635175859286</v>
      </c>
      <c r="AZ47" s="173" t="s">
        <v>54</v>
      </c>
      <c r="BA47" s="167">
        <v>909.02654977932866</v>
      </c>
      <c r="BB47" s="167">
        <v>12.106656494782369</v>
      </c>
      <c r="BC47" s="167">
        <v>786.88979302329631</v>
      </c>
      <c r="BD47" s="167">
        <v>110.03010026125008</v>
      </c>
      <c r="BE47" s="167">
        <v>1.5716584568894567</v>
      </c>
      <c r="BF47" s="167">
        <v>6.4303634015864235</v>
      </c>
      <c r="BG47" s="167">
        <v>1.5403969623023746</v>
      </c>
      <c r="BH47" s="167">
        <v>1.2606224704779148</v>
      </c>
      <c r="BI47" s="25">
        <v>20120.784006289388</v>
      </c>
      <c r="BJ47" s="25">
        <v>462759.37170263787</v>
      </c>
      <c r="BK47" s="25">
        <v>14679.133300297606</v>
      </c>
      <c r="BL47" s="25">
        <v>10333.517319488026</v>
      </c>
      <c r="BM47" s="25">
        <v>12802.262424185581</v>
      </c>
      <c r="BN47" s="25">
        <v>71964.730887288781</v>
      </c>
      <c r="BO47" s="25">
        <v>9529.4483561933575</v>
      </c>
      <c r="BP47" s="25">
        <v>8197.154629149587</v>
      </c>
      <c r="BQ47" s="173" t="s">
        <v>54</v>
      </c>
      <c r="BR47" s="25">
        <v>18290.326864092342</v>
      </c>
      <c r="BS47" s="25">
        <v>5602.4687529451494</v>
      </c>
      <c r="BT47" s="25">
        <v>11550.860164432559</v>
      </c>
      <c r="BU47" s="25">
        <v>1136.9979467146318</v>
      </c>
      <c r="BV47" s="169">
        <v>42.513844332382945</v>
      </c>
      <c r="BW47" s="169">
        <v>12.430357071707432</v>
      </c>
      <c r="BX47" s="169">
        <v>62.750241134420804</v>
      </c>
      <c r="BY47" s="169">
        <v>50.851292211907648</v>
      </c>
      <c r="BZ47" s="167">
        <v>1261.9019079683594</v>
      </c>
      <c r="CA47" s="167">
        <v>23.846487993809195</v>
      </c>
      <c r="CB47" s="167">
        <v>1033.4117412404814</v>
      </c>
      <c r="CC47" s="167">
        <v>204.64367873406869</v>
      </c>
      <c r="CD47" s="167">
        <v>1.7759966503490232</v>
      </c>
      <c r="CE47" s="167">
        <v>11.78397941129162</v>
      </c>
      <c r="CF47" s="167">
        <v>1.532032699873803</v>
      </c>
      <c r="CG47" s="167">
        <v>1.8417693641347641</v>
      </c>
      <c r="CH47" s="173" t="s">
        <v>54</v>
      </c>
      <c r="CI47" s="25">
        <v>35083.227952563837</v>
      </c>
      <c r="CJ47" s="25">
        <v>660509.69720122241</v>
      </c>
      <c r="CK47" s="25">
        <v>24752.056204067998</v>
      </c>
      <c r="CL47" s="25">
        <v>14374.693828780282</v>
      </c>
      <c r="CM47" s="25">
        <v>19754.10705063503</v>
      </c>
      <c r="CN47" s="25">
        <v>56051.497897926594</v>
      </c>
      <c r="CO47" s="25">
        <v>16156.349799914115</v>
      </c>
      <c r="CP47" s="25">
        <v>7804.8283942073813</v>
      </c>
      <c r="CQ47" s="25">
        <v>44271.592291029177</v>
      </c>
      <c r="CR47" s="25">
        <v>15750.8365641035</v>
      </c>
      <c r="CS47" s="25">
        <v>25579.065501128171</v>
      </c>
      <c r="CT47" s="25">
        <v>2941.6902257975116</v>
      </c>
      <c r="CU47" s="169">
        <v>8.1651616989610432</v>
      </c>
      <c r="CV47" s="169">
        <v>6.6040361215201848</v>
      </c>
      <c r="CW47" s="169">
        <v>7.9131750788540955</v>
      </c>
      <c r="CX47" s="169">
        <v>20.01207224191106</v>
      </c>
      <c r="CY47" s="173" t="s">
        <v>54</v>
      </c>
      <c r="CZ47" s="167">
        <v>1351.6637105625969</v>
      </c>
      <c r="DA47" s="167">
        <v>23.965331925544159</v>
      </c>
      <c r="DB47" s="167">
        <v>1087.5703103339577</v>
      </c>
      <c r="DC47" s="167">
        <v>240.12806830309501</v>
      </c>
      <c r="DD47" s="167">
        <v>1.6991337186594697</v>
      </c>
      <c r="DE47" s="167">
        <v>10.019017432646592</v>
      </c>
      <c r="DF47" s="167">
        <v>1.4956662033706531</v>
      </c>
      <c r="DG47" s="167">
        <v>1.7903202846975088</v>
      </c>
      <c r="DH47" s="25">
        <v>35719.515185914708</v>
      </c>
      <c r="DI47" s="25">
        <v>681437.62599049124</v>
      </c>
      <c r="DJ47" s="25">
        <v>26413.467002381665</v>
      </c>
      <c r="DK47" s="25">
        <v>13423.632898378804</v>
      </c>
      <c r="DL47" s="25">
        <v>21022.191952082263</v>
      </c>
      <c r="DM47" s="25">
        <v>68014.416640303694</v>
      </c>
      <c r="DN47" s="25">
        <v>17660.001237479279</v>
      </c>
      <c r="DO47" s="25">
        <v>7497.89465779686</v>
      </c>
      <c r="DP47" s="173" t="s">
        <v>54</v>
      </c>
      <c r="DQ47" s="25">
        <v>48280.772435690495</v>
      </c>
      <c r="DR47" s="25">
        <v>16330.878893416939</v>
      </c>
      <c r="DS47" s="25">
        <v>28726.502504775977</v>
      </c>
      <c r="DT47" s="25">
        <v>3223.391037497579</v>
      </c>
      <c r="DU47" s="169">
        <v>11.870693954746558</v>
      </c>
      <c r="DV47" s="169">
        <v>14.044848924338549</v>
      </c>
      <c r="DW47" s="169">
        <v>9.4383360998648858</v>
      </c>
      <c r="DX47" s="169">
        <v>24.506725535230988</v>
      </c>
      <c r="DY47" s="167">
        <v>297.29201481645629</v>
      </c>
      <c r="DZ47" s="25">
        <v>10245.961116421662</v>
      </c>
      <c r="EA47" s="167">
        <v>0.4184068945560101</v>
      </c>
      <c r="EB47" s="25">
        <v>80168.332065062306</v>
      </c>
      <c r="EC47" s="167">
        <v>0.10773589494560253</v>
      </c>
      <c r="ED47" s="25">
        <v>46016.772441817513</v>
      </c>
      <c r="EE47" s="167">
        <v>4.8228429070957199</v>
      </c>
      <c r="EF47" s="167">
        <v>32.991640534741705</v>
      </c>
      <c r="EG47" s="25">
        <v>182575.79911701599</v>
      </c>
      <c r="EH47" s="25">
        <v>880.53439777883364</v>
      </c>
      <c r="EI47" s="173" t="s">
        <v>54</v>
      </c>
      <c r="EJ47" s="167">
        <v>328.42054860613325</v>
      </c>
      <c r="EK47" s="25">
        <v>8724.4201991172722</v>
      </c>
      <c r="EL47" s="167">
        <v>0.41457809236107407</v>
      </c>
      <c r="EM47" s="25">
        <v>80805.885321100912</v>
      </c>
      <c r="EN47" s="167">
        <v>9.6201528233738634E-2</v>
      </c>
      <c r="EO47" s="25">
        <v>49145.596455351057</v>
      </c>
      <c r="EP47" s="167">
        <v>568.32410910775207</v>
      </c>
      <c r="EQ47" s="25">
        <v>5241.4956070962353</v>
      </c>
      <c r="ER47" s="167">
        <v>691.64212623832861</v>
      </c>
      <c r="ES47" s="25">
        <v>12343.161562244375</v>
      </c>
      <c r="ET47" s="167">
        <v>720.59309449025238</v>
      </c>
      <c r="EU47" s="25">
        <v>13491.962736520318</v>
      </c>
      <c r="EV47" s="167">
        <v>1.5359563251939659</v>
      </c>
      <c r="EW47" s="25">
        <v>26539.812174473918</v>
      </c>
      <c r="EX47" s="167">
        <v>2.056296669239762</v>
      </c>
      <c r="EY47" s="25">
        <v>38497.240882154554</v>
      </c>
    </row>
    <row r="48" spans="1:155" s="156" customFormat="1" ht="11.25" customHeight="1" x14ac:dyDescent="0.15">
      <c r="A48" s="175" t="s">
        <v>40</v>
      </c>
      <c r="B48" s="167">
        <v>589.79767763761197</v>
      </c>
      <c r="C48" s="167">
        <v>6.6243689205803289</v>
      </c>
      <c r="D48" s="167">
        <v>447.5926926060726</v>
      </c>
      <c r="E48" s="167">
        <v>135.58061611095903</v>
      </c>
      <c r="F48" s="167">
        <v>1.5063547910124351</v>
      </c>
      <c r="G48" s="167">
        <v>8.5440969094579895</v>
      </c>
      <c r="H48" s="167">
        <v>1.3491921350366205</v>
      </c>
      <c r="I48" s="167">
        <v>1.6813374462426705</v>
      </c>
      <c r="J48" s="168">
        <v>23707.339426734066</v>
      </c>
      <c r="K48" s="168">
        <v>555563.08401925769</v>
      </c>
      <c r="L48" s="168">
        <v>19040.198978660243</v>
      </c>
      <c r="M48" s="168">
        <v>13128.904648026644</v>
      </c>
      <c r="N48" s="168">
        <v>15738.217562145597</v>
      </c>
      <c r="O48" s="168">
        <v>65023.031679833875</v>
      </c>
      <c r="P48" s="168">
        <v>14112.296154278609</v>
      </c>
      <c r="Q48" s="168">
        <v>7808.6077707756749</v>
      </c>
      <c r="R48" s="175" t="s">
        <v>40</v>
      </c>
      <c r="S48" s="25">
        <v>13982.533736854348</v>
      </c>
      <c r="T48" s="25">
        <v>3680.2548271989281</v>
      </c>
      <c r="U48" s="25">
        <v>8522.2539286139327</v>
      </c>
      <c r="V48" s="25">
        <v>1780.0249810414862</v>
      </c>
      <c r="W48" s="169">
        <v>14.695795692900781</v>
      </c>
      <c r="X48" s="169">
        <v>14.804390618530782</v>
      </c>
      <c r="Y48" s="169">
        <v>14.348346149779157</v>
      </c>
      <c r="Z48" s="169">
        <v>16.158446564680329</v>
      </c>
      <c r="AA48" s="167">
        <v>632.38084506506857</v>
      </c>
      <c r="AB48" s="167">
        <v>7.6833970674932699</v>
      </c>
      <c r="AC48" s="167">
        <v>494.12524568508928</v>
      </c>
      <c r="AD48" s="167">
        <v>130.57220231248598</v>
      </c>
      <c r="AE48" s="167">
        <v>1.5219202570693315</v>
      </c>
      <c r="AF48" s="167">
        <v>10.363185793798039</v>
      </c>
      <c r="AG48" s="167">
        <v>1.3965714185234177</v>
      </c>
      <c r="AH48" s="167">
        <v>1.4760228305968259</v>
      </c>
      <c r="AI48" s="175" t="s">
        <v>40</v>
      </c>
      <c r="AJ48" s="25">
        <v>21731.972272475799</v>
      </c>
      <c r="AK48" s="25">
        <v>518367.60614895308</v>
      </c>
      <c r="AL48" s="25">
        <v>16789.156976796101</v>
      </c>
      <c r="AM48" s="25">
        <v>11213.049207224733</v>
      </c>
      <c r="AN48" s="25">
        <v>14279.310740185381</v>
      </c>
      <c r="AO48" s="25">
        <v>50020.10158489833</v>
      </c>
      <c r="AP48" s="25">
        <v>12021.695957767148</v>
      </c>
      <c r="AQ48" s="25">
        <v>7596.7993006522565</v>
      </c>
      <c r="AR48" s="25">
        <v>13742.882990598888</v>
      </c>
      <c r="AS48" s="25">
        <v>3982.8241449683728</v>
      </c>
      <c r="AT48" s="25">
        <v>8295.9463160049054</v>
      </c>
      <c r="AU48" s="25">
        <v>1464.1125296256084</v>
      </c>
      <c r="AV48" s="169">
        <v>23.576499663409844</v>
      </c>
      <c r="AW48" s="169">
        <v>11.98773132782156</v>
      </c>
      <c r="AX48" s="169">
        <v>29.658568604867842</v>
      </c>
      <c r="AY48" s="169">
        <v>25.54906424300729</v>
      </c>
      <c r="AZ48" s="175" t="s">
        <v>40</v>
      </c>
      <c r="BA48" s="167">
        <v>863.78513448933199</v>
      </c>
      <c r="BB48" s="167">
        <v>14.045419356659043</v>
      </c>
      <c r="BC48" s="167">
        <v>745.43222982660018</v>
      </c>
      <c r="BD48" s="167">
        <v>104.30748530607278</v>
      </c>
      <c r="BE48" s="167">
        <v>1.5462295399911192</v>
      </c>
      <c r="BF48" s="167">
        <v>6.5758498383502308</v>
      </c>
      <c r="BG48" s="167">
        <v>1.4938457061883594</v>
      </c>
      <c r="BH48" s="167">
        <v>1.2433315440893664</v>
      </c>
      <c r="BI48" s="25">
        <v>21382.83973950013</v>
      </c>
      <c r="BJ48" s="25">
        <v>471968.03415047552</v>
      </c>
      <c r="BK48" s="25">
        <v>14453.694043003172</v>
      </c>
      <c r="BL48" s="25">
        <v>10228.803376176569</v>
      </c>
      <c r="BM48" s="25">
        <v>13829.020327488339</v>
      </c>
      <c r="BN48" s="25">
        <v>71772.933651551313</v>
      </c>
      <c r="BO48" s="25">
        <v>9675.4932474804737</v>
      </c>
      <c r="BP48" s="25">
        <v>8226.9314446359422</v>
      </c>
      <c r="BQ48" s="175" t="s">
        <v>40</v>
      </c>
      <c r="BR48" s="25">
        <v>18470.179100147954</v>
      </c>
      <c r="BS48" s="25">
        <v>6628.9889625814058</v>
      </c>
      <c r="BT48" s="25">
        <v>10774.249379707304</v>
      </c>
      <c r="BU48" s="25">
        <v>1066.9407578592452</v>
      </c>
      <c r="BV48" s="169">
        <v>53.898219585518348</v>
      </c>
      <c r="BW48" s="169">
        <v>18.387634183670841</v>
      </c>
      <c r="BX48" s="169">
        <v>92.26253725157585</v>
      </c>
      <c r="BY48" s="169">
        <v>33.662287477690931</v>
      </c>
      <c r="BZ48" s="167">
        <v>1191.6275164279023</v>
      </c>
      <c r="CA48" s="167">
        <v>23.414154117376626</v>
      </c>
      <c r="CB48" s="167">
        <v>976.52790416249513</v>
      </c>
      <c r="CC48" s="167">
        <v>191.68545814803065</v>
      </c>
      <c r="CD48" s="167">
        <v>1.7348133634749117</v>
      </c>
      <c r="CE48" s="167">
        <v>12.337241379310345</v>
      </c>
      <c r="CF48" s="167">
        <v>1.4777870400001556</v>
      </c>
      <c r="CG48" s="167">
        <v>1.7491414894724062</v>
      </c>
      <c r="CH48" s="175" t="s">
        <v>40</v>
      </c>
      <c r="CI48" s="25">
        <v>35145.954808357594</v>
      </c>
      <c r="CJ48" s="25">
        <v>677993.0681541583</v>
      </c>
      <c r="CK48" s="25">
        <v>23936.259723307048</v>
      </c>
      <c r="CL48" s="25">
        <v>13729.925769190744</v>
      </c>
      <c r="CM48" s="25">
        <v>20259.213785371481</v>
      </c>
      <c r="CN48" s="25">
        <v>54954.99741872264</v>
      </c>
      <c r="CO48" s="25">
        <v>16197.367465954045</v>
      </c>
      <c r="CP48" s="25">
        <v>7849.5226668781979</v>
      </c>
      <c r="CQ48" s="25">
        <v>41880.88684077045</v>
      </c>
      <c r="CR48" s="25">
        <v>15874.634188274495</v>
      </c>
      <c r="CS48" s="25">
        <v>23374.425541090175</v>
      </c>
      <c r="CT48" s="25">
        <v>2631.8271114057802</v>
      </c>
      <c r="CU48" s="169">
        <v>11.826769061577092</v>
      </c>
      <c r="CV48" s="169">
        <v>15.041218510990628</v>
      </c>
      <c r="CW48" s="169">
        <v>8.942370751103601</v>
      </c>
      <c r="CX48" s="169">
        <v>19.807088091074011</v>
      </c>
      <c r="CY48" s="175" t="s">
        <v>40</v>
      </c>
      <c r="CZ48" s="167">
        <v>1278.6951283788871</v>
      </c>
      <c r="DA48" s="167">
        <v>23.544913786612454</v>
      </c>
      <c r="DB48" s="167">
        <v>1029.8847978314886</v>
      </c>
      <c r="DC48" s="167">
        <v>225.26541676078611</v>
      </c>
      <c r="DD48" s="167">
        <v>1.6544117863546564</v>
      </c>
      <c r="DE48" s="167">
        <v>10.292133034857692</v>
      </c>
      <c r="DF48" s="167">
        <v>1.4460077935940459</v>
      </c>
      <c r="DG48" s="167">
        <v>1.7043870644271748</v>
      </c>
      <c r="DH48" s="25">
        <v>35467.478588063488</v>
      </c>
      <c r="DI48" s="25">
        <v>690254.0134314039</v>
      </c>
      <c r="DJ48" s="25">
        <v>25451.938674796569</v>
      </c>
      <c r="DK48" s="25">
        <v>12818.461769867135</v>
      </c>
      <c r="DL48" s="25">
        <v>21438.120110479143</v>
      </c>
      <c r="DM48" s="25">
        <v>67066.176767598299</v>
      </c>
      <c r="DN48" s="25">
        <v>17601.52247280486</v>
      </c>
      <c r="DO48" s="25">
        <v>7520.8630934870862</v>
      </c>
      <c r="DP48" s="175" t="s">
        <v>40</v>
      </c>
      <c r="DQ48" s="25">
        <v>45352.092086439276</v>
      </c>
      <c r="DR48" s="25">
        <v>16251.971237105641</v>
      </c>
      <c r="DS48" s="25">
        <v>26212.564716512312</v>
      </c>
      <c r="DT48" s="25">
        <v>2887.5561328213234</v>
      </c>
      <c r="DU48" s="169">
        <v>12.163639784620027</v>
      </c>
      <c r="DV48" s="169">
        <v>15.121553440115187</v>
      </c>
      <c r="DW48" s="169">
        <v>9.7328859354223862</v>
      </c>
      <c r="DX48" s="169">
        <v>18.877183252100437</v>
      </c>
      <c r="DY48" s="167">
        <v>278.46999238038114</v>
      </c>
      <c r="DZ48" s="25">
        <v>9847.790682346822</v>
      </c>
      <c r="EA48" s="167">
        <v>0.35434659120845868</v>
      </c>
      <c r="EB48" s="25">
        <v>77662.696891482439</v>
      </c>
      <c r="EC48" s="167">
        <v>8.9749776271741799E-2</v>
      </c>
      <c r="ED48" s="25">
        <v>42707.460345591491</v>
      </c>
      <c r="EE48" s="167">
        <v>4.5692060445301248</v>
      </c>
      <c r="EF48" s="167">
        <v>32.781236673773989</v>
      </c>
      <c r="EG48" s="25">
        <v>181410.14100343763</v>
      </c>
      <c r="EH48" s="25">
        <v>828.90031281196946</v>
      </c>
      <c r="EI48" s="175" t="s">
        <v>40</v>
      </c>
      <c r="EJ48" s="167">
        <v>307.12742159544359</v>
      </c>
      <c r="EK48" s="25">
        <v>8315.6273570132926</v>
      </c>
      <c r="EL48" s="167">
        <v>0.32007051286267751</v>
      </c>
      <c r="EM48" s="25">
        <v>82783.401972872991</v>
      </c>
      <c r="EN48" s="167">
        <v>7.2157285781002306E-2</v>
      </c>
      <c r="EO48" s="25">
        <v>61807.448495897901</v>
      </c>
      <c r="EP48" s="167">
        <v>522.48704306868103</v>
      </c>
      <c r="EQ48" s="25">
        <v>5013.2629905606809</v>
      </c>
      <c r="ER48" s="167">
        <v>646.16131354829395</v>
      </c>
      <c r="ES48" s="25">
        <v>11856.18221962847</v>
      </c>
      <c r="ET48" s="167">
        <v>673.42820570740162</v>
      </c>
      <c r="EU48" s="25">
        <v>13030.821351103557</v>
      </c>
      <c r="EV48" s="167">
        <v>1.3469442024336939</v>
      </c>
      <c r="EW48" s="25">
        <v>25742.358730450782</v>
      </c>
      <c r="EX48" s="167">
        <v>1.7714980411069527</v>
      </c>
      <c r="EY48" s="25">
        <v>37187.043158321794</v>
      </c>
    </row>
    <row r="49" spans="1:155" s="156" customFormat="1" ht="11.25" customHeight="1" x14ac:dyDescent="0.15">
      <c r="A49" s="175" t="s">
        <v>42</v>
      </c>
      <c r="B49" s="167">
        <v>622.97206975222514</v>
      </c>
      <c r="C49" s="167">
        <v>7.1124773899825406</v>
      </c>
      <c r="D49" s="167">
        <v>471.98899592006887</v>
      </c>
      <c r="E49" s="167">
        <v>143.87059644217373</v>
      </c>
      <c r="F49" s="167">
        <v>1.5429172023932329</v>
      </c>
      <c r="G49" s="167">
        <v>8.3121862928781258</v>
      </c>
      <c r="H49" s="167">
        <v>1.3830906694897449</v>
      </c>
      <c r="I49" s="167">
        <v>1.7326021839571373</v>
      </c>
      <c r="J49" s="168">
        <v>24229.26269544048</v>
      </c>
      <c r="K49" s="168">
        <v>566962.09695140284</v>
      </c>
      <c r="L49" s="168">
        <v>19283.912399292116</v>
      </c>
      <c r="M49" s="168">
        <v>13622.341410395609</v>
      </c>
      <c r="N49" s="168">
        <v>15703.540447833655</v>
      </c>
      <c r="O49" s="168">
        <v>68208.540686482869</v>
      </c>
      <c r="P49" s="168">
        <v>13942.623448111619</v>
      </c>
      <c r="Q49" s="168">
        <v>7862.3595979102211</v>
      </c>
      <c r="R49" s="175" t="s">
        <v>42</v>
      </c>
      <c r="S49" s="25">
        <v>15094.153929948932</v>
      </c>
      <c r="T49" s="25">
        <v>4032.5050955439424</v>
      </c>
      <c r="U49" s="25">
        <v>9101.7944507524517</v>
      </c>
      <c r="V49" s="25">
        <v>1959.8543836525382</v>
      </c>
      <c r="W49" s="169">
        <v>9.3234982402976563</v>
      </c>
      <c r="X49" s="169">
        <v>14.131648711209465</v>
      </c>
      <c r="Y49" s="169">
        <v>8.5341107522962432</v>
      </c>
      <c r="Z49" s="169">
        <v>3.8305154318721391</v>
      </c>
      <c r="AA49" s="167">
        <v>681.6203425947524</v>
      </c>
      <c r="AB49" s="167">
        <v>8.1817067535325769</v>
      </c>
      <c r="AC49" s="167">
        <v>526.11345331721236</v>
      </c>
      <c r="AD49" s="167">
        <v>147.32518252400749</v>
      </c>
      <c r="AE49" s="167">
        <v>1.5664117262623485</v>
      </c>
      <c r="AF49" s="167">
        <v>9.8858945096900026</v>
      </c>
      <c r="AG49" s="167">
        <v>1.4509203661561747</v>
      </c>
      <c r="AH49" s="167">
        <v>1.5168206783767191</v>
      </c>
      <c r="AI49" s="175" t="s">
        <v>42</v>
      </c>
      <c r="AJ49" s="25">
        <v>21856.997185593427</v>
      </c>
      <c r="AK49" s="25">
        <v>512419.56791301828</v>
      </c>
      <c r="AL49" s="25">
        <v>17109.905052168902</v>
      </c>
      <c r="AM49" s="25">
        <v>11565.952325201933</v>
      </c>
      <c r="AN49" s="25">
        <v>13953.545430706725</v>
      </c>
      <c r="AO49" s="25">
        <v>51833.404393578385</v>
      </c>
      <c r="AP49" s="25">
        <v>11792.449435041717</v>
      </c>
      <c r="AQ49" s="25">
        <v>7625.1283293287233</v>
      </c>
      <c r="AR49" s="25">
        <v>14898.173909736732</v>
      </c>
      <c r="AS49" s="25">
        <v>4192.4666394361866</v>
      </c>
      <c r="AT49" s="25">
        <v>9001.7512329262008</v>
      </c>
      <c r="AU49" s="25">
        <v>1703.9560373743434</v>
      </c>
      <c r="AV49" s="169">
        <v>14.959661780501365</v>
      </c>
      <c r="AW49" s="169">
        <v>9.3315237535749098</v>
      </c>
      <c r="AX49" s="169">
        <v>18.468335438996419</v>
      </c>
      <c r="AY49" s="169">
        <v>11.632482833612844</v>
      </c>
      <c r="AZ49" s="175" t="s">
        <v>42</v>
      </c>
      <c r="BA49" s="167">
        <v>937.38088590010886</v>
      </c>
      <c r="BB49" s="167">
        <v>15.334458909930387</v>
      </c>
      <c r="BC49" s="167">
        <v>797.76807033201021</v>
      </c>
      <c r="BD49" s="167">
        <v>124.27835665816831</v>
      </c>
      <c r="BE49" s="167">
        <v>1.5966775669887272</v>
      </c>
      <c r="BF49" s="167">
        <v>6.2527369674967384</v>
      </c>
      <c r="BG49" s="167">
        <v>1.5589170906747658</v>
      </c>
      <c r="BH49" s="167">
        <v>1.2645678550056167</v>
      </c>
      <c r="BI49" s="25">
        <v>21367.58129771984</v>
      </c>
      <c r="BJ49" s="25">
        <v>451451.31487889274</v>
      </c>
      <c r="BK49" s="25">
        <v>14808.878258020446</v>
      </c>
      <c r="BL49" s="25">
        <v>10402.05593020448</v>
      </c>
      <c r="BM49" s="25">
        <v>13382.527405341005</v>
      </c>
      <c r="BN49" s="25">
        <v>72200.592672560437</v>
      </c>
      <c r="BO49" s="25">
        <v>9499.4649469206415</v>
      </c>
      <c r="BP49" s="25">
        <v>8225.7791774710877</v>
      </c>
      <c r="BQ49" s="175" t="s">
        <v>42</v>
      </c>
      <c r="BR49" s="25">
        <v>20029.562286399225</v>
      </c>
      <c r="BS49" s="25">
        <v>6922.7616378444245</v>
      </c>
      <c r="BT49" s="25">
        <v>11814.050231682633</v>
      </c>
      <c r="BU49" s="25">
        <v>1292.7504168721671</v>
      </c>
      <c r="BV49" s="169">
        <v>40.859263953556834</v>
      </c>
      <c r="BW49" s="169">
        <v>16.438699428426329</v>
      </c>
      <c r="BX49" s="169">
        <v>65.494122857425268</v>
      </c>
      <c r="BY49" s="169">
        <v>13.849487062432431</v>
      </c>
      <c r="BZ49" s="167">
        <v>1259.5343995904486</v>
      </c>
      <c r="CA49" s="167">
        <v>24.614652235390128</v>
      </c>
      <c r="CB49" s="167">
        <v>1032.4004764248116</v>
      </c>
      <c r="CC49" s="167">
        <v>202.51927093024682</v>
      </c>
      <c r="CD49" s="167">
        <v>1.7736891007301876</v>
      </c>
      <c r="CE49" s="167">
        <v>11.731580966999232</v>
      </c>
      <c r="CF49" s="167">
        <v>1.5275557125108186</v>
      </c>
      <c r="CG49" s="167">
        <v>1.8181203389751459</v>
      </c>
      <c r="CH49" s="175" t="s">
        <v>42</v>
      </c>
      <c r="CI49" s="25">
        <v>35452.780457040273</v>
      </c>
      <c r="CJ49" s="25">
        <v>676014.51266308525</v>
      </c>
      <c r="CK49" s="25">
        <v>24315.678321204876</v>
      </c>
      <c r="CL49" s="25">
        <v>14372.047236382461</v>
      </c>
      <c r="CM49" s="25">
        <v>19988.159391882808</v>
      </c>
      <c r="CN49" s="25">
        <v>57623.479270586315</v>
      </c>
      <c r="CO49" s="25">
        <v>15918.030433886823</v>
      </c>
      <c r="CP49" s="25">
        <v>7904.8932726223302</v>
      </c>
      <c r="CQ49" s="25">
        <v>44653.996546770206</v>
      </c>
      <c r="CR49" s="25">
        <v>16639.862135278578</v>
      </c>
      <c r="CS49" s="25">
        <v>25103.51788340438</v>
      </c>
      <c r="CT49" s="25">
        <v>2910.6165280872447</v>
      </c>
      <c r="CU49" s="169">
        <v>4.0605569608865411</v>
      </c>
      <c r="CV49" s="169">
        <v>7.317707493254888</v>
      </c>
      <c r="CW49" s="169">
        <v>2.297489878689718</v>
      </c>
      <c r="CX49" s="169">
        <v>1.5357105138642524</v>
      </c>
      <c r="CY49" s="175" t="s">
        <v>42</v>
      </c>
      <c r="CZ49" s="167">
        <v>1348.6406240029428</v>
      </c>
      <c r="DA49" s="167">
        <v>24.991648180053978</v>
      </c>
      <c r="DB49" s="167">
        <v>1084.5617077501136</v>
      </c>
      <c r="DC49" s="167">
        <v>239.08726807277534</v>
      </c>
      <c r="DD49" s="167">
        <v>1.6977984358039466</v>
      </c>
      <c r="DE49" s="167">
        <v>9.8968158606188048</v>
      </c>
      <c r="DF49" s="167">
        <v>1.49449880077664</v>
      </c>
      <c r="DG49" s="167">
        <v>1.7629798257320042</v>
      </c>
      <c r="DH49" s="25">
        <v>36065.841019789026</v>
      </c>
      <c r="DI49" s="25">
        <v>695122.56233103038</v>
      </c>
      <c r="DJ49" s="25">
        <v>25863.433862745165</v>
      </c>
      <c r="DK49" s="25">
        <v>13455.797315330874</v>
      </c>
      <c r="DL49" s="25">
        <v>21242.710712423897</v>
      </c>
      <c r="DM49" s="25">
        <v>70236.990575630189</v>
      </c>
      <c r="DN49" s="25">
        <v>17305.757521722215</v>
      </c>
      <c r="DO49" s="25">
        <v>7632.4170696303418</v>
      </c>
      <c r="DP49" s="175" t="s">
        <v>42</v>
      </c>
      <c r="DQ49" s="25">
        <v>48639.858338119207</v>
      </c>
      <c r="DR49" s="25">
        <v>17372.258519794752</v>
      </c>
      <c r="DS49" s="25">
        <v>28050.489998461013</v>
      </c>
      <c r="DT49" s="25">
        <v>3217.1098198634427</v>
      </c>
      <c r="DU49" s="169">
        <v>7.7344171023211672</v>
      </c>
      <c r="DV49" s="169">
        <v>16.844361810286614</v>
      </c>
      <c r="DW49" s="169">
        <v>3.249213356455849</v>
      </c>
      <c r="DX49" s="169">
        <v>3.3670900392917869</v>
      </c>
      <c r="DY49" s="167">
        <v>293.43300091293492</v>
      </c>
      <c r="DZ49" s="25">
        <v>10008.210843986501</v>
      </c>
      <c r="EA49" s="167">
        <v>0.40542318980910019</v>
      </c>
      <c r="EB49" s="25">
        <v>77906.057532098406</v>
      </c>
      <c r="EC49" s="167">
        <v>0.10927313260560871</v>
      </c>
      <c r="ED49" s="25">
        <v>45685.928</v>
      </c>
      <c r="EE49" s="167">
        <v>5.154433532848854</v>
      </c>
      <c r="EF49" s="167">
        <v>32.680584036139933</v>
      </c>
      <c r="EG49" s="25">
        <v>181448.5737445844</v>
      </c>
      <c r="EH49" s="25">
        <v>935.26461299668415</v>
      </c>
      <c r="EI49" s="175" t="s">
        <v>42</v>
      </c>
      <c r="EJ49" s="167">
        <v>328.86101556109895</v>
      </c>
      <c r="EK49" s="25">
        <v>8420.9262738611833</v>
      </c>
      <c r="EL49" s="167">
        <v>0.40246418351682506</v>
      </c>
      <c r="EM49" s="25">
        <v>79162.756089586401</v>
      </c>
      <c r="EN49" s="167">
        <v>9.59939911314448E-2</v>
      </c>
      <c r="EO49" s="25">
        <v>52061.205620287867</v>
      </c>
      <c r="EP49" s="167">
        <v>558.30991281565514</v>
      </c>
      <c r="EQ49" s="25">
        <v>5052.9180503590005</v>
      </c>
      <c r="ER49" s="167">
        <v>683.82450867510647</v>
      </c>
      <c r="ES49" s="25">
        <v>11958.386539369982</v>
      </c>
      <c r="ET49" s="167">
        <v>708.69978116354923</v>
      </c>
      <c r="EU49" s="25">
        <v>12899.580199572043</v>
      </c>
      <c r="EV49" s="167">
        <v>1.655338251567614</v>
      </c>
      <c r="EW49" s="25">
        <v>25838.730252327216</v>
      </c>
      <c r="EX49" s="167">
        <v>2.1639203546899992</v>
      </c>
      <c r="EY49" s="25">
        <v>36717.917764777267</v>
      </c>
    </row>
    <row r="50" spans="1:155" s="156" customFormat="1" ht="9.75" customHeight="1" x14ac:dyDescent="0.15">
      <c r="A50" s="175"/>
      <c r="B50" s="167"/>
      <c r="C50" s="167"/>
      <c r="D50" s="167"/>
      <c r="E50" s="167"/>
      <c r="F50" s="167"/>
      <c r="G50" s="167"/>
      <c r="H50" s="167"/>
      <c r="I50" s="167"/>
      <c r="J50" s="168"/>
      <c r="K50" s="168"/>
      <c r="L50" s="168"/>
      <c r="M50" s="168"/>
      <c r="N50" s="168"/>
      <c r="O50" s="168"/>
      <c r="P50" s="168"/>
      <c r="Q50" s="168"/>
      <c r="R50" s="175"/>
      <c r="S50" s="25"/>
      <c r="T50" s="25"/>
      <c r="U50" s="25"/>
      <c r="V50" s="25"/>
      <c r="W50" s="169"/>
      <c r="X50" s="169"/>
      <c r="Y50" s="169"/>
      <c r="Z50" s="169"/>
      <c r="AA50" s="167"/>
      <c r="AB50" s="167"/>
      <c r="AC50" s="167"/>
      <c r="AD50" s="167"/>
      <c r="AE50" s="167"/>
      <c r="AF50" s="167"/>
      <c r="AG50" s="167"/>
      <c r="AH50" s="167"/>
      <c r="AI50" s="175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169"/>
      <c r="AW50" s="169"/>
      <c r="AX50" s="169"/>
      <c r="AY50" s="169"/>
      <c r="AZ50" s="175"/>
      <c r="BA50" s="167"/>
      <c r="BB50" s="167"/>
      <c r="BC50" s="167"/>
      <c r="BD50" s="167"/>
      <c r="BE50" s="167"/>
      <c r="BF50" s="167"/>
      <c r="BG50" s="167"/>
      <c r="BH50" s="167"/>
      <c r="BI50" s="25"/>
      <c r="BJ50" s="25"/>
      <c r="BK50" s="25"/>
      <c r="BL50" s="25"/>
      <c r="BM50" s="25"/>
      <c r="BN50" s="25"/>
      <c r="BO50" s="25"/>
      <c r="BP50" s="25"/>
      <c r="BQ50" s="175"/>
      <c r="BR50" s="25"/>
      <c r="BS50" s="25"/>
      <c r="BT50" s="25"/>
      <c r="BU50" s="25"/>
      <c r="BV50" s="169"/>
      <c r="BW50" s="169"/>
      <c r="BX50" s="169"/>
      <c r="BY50" s="169"/>
      <c r="BZ50" s="167"/>
      <c r="CA50" s="167"/>
      <c r="CB50" s="167"/>
      <c r="CC50" s="167"/>
      <c r="CD50" s="167"/>
      <c r="CE50" s="167"/>
      <c r="CF50" s="167"/>
      <c r="CG50" s="167"/>
      <c r="CH50" s="175"/>
      <c r="CI50" s="25"/>
      <c r="CJ50" s="25"/>
      <c r="CK50" s="25"/>
      <c r="CL50" s="25"/>
      <c r="CM50" s="25"/>
      <c r="CN50" s="25"/>
      <c r="CO50" s="25"/>
      <c r="CP50" s="25"/>
      <c r="CQ50" s="25"/>
      <c r="CR50" s="25"/>
      <c r="CS50" s="25"/>
      <c r="CT50" s="25"/>
      <c r="CU50" s="169"/>
      <c r="CV50" s="169"/>
      <c r="CW50" s="169"/>
      <c r="CX50" s="169"/>
      <c r="CY50" s="175"/>
      <c r="CZ50" s="167"/>
      <c r="DA50" s="167"/>
      <c r="DB50" s="167"/>
      <c r="DC50" s="167"/>
      <c r="DD50" s="167"/>
      <c r="DE50" s="167"/>
      <c r="DF50" s="167"/>
      <c r="DG50" s="167"/>
      <c r="DH50" s="25"/>
      <c r="DI50" s="25"/>
      <c r="DJ50" s="25"/>
      <c r="DK50" s="25"/>
      <c r="DL50" s="25"/>
      <c r="DM50" s="25"/>
      <c r="DN50" s="25"/>
      <c r="DO50" s="25"/>
      <c r="DP50" s="175"/>
      <c r="DQ50" s="25"/>
      <c r="DR50" s="25"/>
      <c r="DS50" s="25"/>
      <c r="DT50" s="25"/>
      <c r="DU50" s="169"/>
      <c r="DV50" s="169"/>
      <c r="DW50" s="169"/>
      <c r="DX50" s="169"/>
      <c r="DY50" s="167"/>
      <c r="DZ50" s="25"/>
      <c r="EA50" s="167"/>
      <c r="EB50" s="25"/>
      <c r="EC50" s="167"/>
      <c r="ED50" s="25"/>
      <c r="EE50" s="167"/>
      <c r="EF50" s="167"/>
      <c r="EG50" s="25"/>
      <c r="EH50" s="25"/>
      <c r="EI50" s="175"/>
      <c r="EJ50" s="167"/>
      <c r="EK50" s="25"/>
      <c r="EL50" s="167"/>
      <c r="EM50" s="25"/>
      <c r="EN50" s="167"/>
      <c r="EO50" s="25"/>
      <c r="EP50" s="167"/>
      <c r="EQ50" s="25"/>
      <c r="ER50" s="167"/>
      <c r="ES50" s="25"/>
      <c r="ET50" s="167"/>
      <c r="EU50" s="25"/>
      <c r="EV50" s="167"/>
      <c r="EW50" s="25"/>
      <c r="EX50" s="167"/>
      <c r="EY50" s="25"/>
    </row>
    <row r="51" spans="1:155" s="156" customFormat="1" ht="11.25" customHeight="1" x14ac:dyDescent="0.15">
      <c r="A51" s="175" t="s">
        <v>43</v>
      </c>
      <c r="B51" s="167">
        <v>623.79984692674418</v>
      </c>
      <c r="C51" s="167">
        <v>6.9483195923400176</v>
      </c>
      <c r="D51" s="167">
        <v>475.40119197035165</v>
      </c>
      <c r="E51" s="167">
        <v>141.45033536405253</v>
      </c>
      <c r="F51" s="167">
        <v>1.5368936680977914</v>
      </c>
      <c r="G51" s="167">
        <v>8.4784807128689419</v>
      </c>
      <c r="H51" s="167">
        <v>1.3822192234205601</v>
      </c>
      <c r="I51" s="167">
        <v>1.7157553868535353</v>
      </c>
      <c r="J51" s="168">
        <v>23986.581928918607</v>
      </c>
      <c r="K51" s="168">
        <v>558982.99943752028</v>
      </c>
      <c r="L51" s="168">
        <v>19306.982619959785</v>
      </c>
      <c r="M51" s="168">
        <v>13434.192665630875</v>
      </c>
      <c r="N51" s="168">
        <v>15607.183780389134</v>
      </c>
      <c r="O51" s="168">
        <v>65929.61856822719</v>
      </c>
      <c r="P51" s="168">
        <v>13968.104547251949</v>
      </c>
      <c r="Q51" s="168">
        <v>7829.8997447808561</v>
      </c>
      <c r="R51" s="175" t="s">
        <v>43</v>
      </c>
      <c r="S51" s="25">
        <v>14962.826135555239</v>
      </c>
      <c r="T51" s="25">
        <v>3883.9925267767121</v>
      </c>
      <c r="U51" s="25">
        <v>9178.5625508797439</v>
      </c>
      <c r="V51" s="25">
        <v>1900.2710578987826</v>
      </c>
      <c r="W51" s="169">
        <v>5.3044612311500927</v>
      </c>
      <c r="X51" s="169">
        <v>5.6217231105385901</v>
      </c>
      <c r="Y51" s="169">
        <v>6.1147648135598143</v>
      </c>
      <c r="Z51" s="169">
        <v>0.9608400303219744</v>
      </c>
      <c r="AA51" s="167">
        <v>683.79689727516825</v>
      </c>
      <c r="AB51" s="167">
        <v>8.4395424331867588</v>
      </c>
      <c r="AC51" s="167">
        <v>527.23959351321639</v>
      </c>
      <c r="AD51" s="167">
        <v>148.11776132876508</v>
      </c>
      <c r="AE51" s="167">
        <v>1.566238988265733</v>
      </c>
      <c r="AF51" s="167">
        <v>9.9102507380563569</v>
      </c>
      <c r="AG51" s="167">
        <v>1.4554172802269543</v>
      </c>
      <c r="AH51" s="167">
        <v>1.4852895543896205</v>
      </c>
      <c r="AI51" s="175" t="s">
        <v>43</v>
      </c>
      <c r="AJ51" s="25">
        <v>22174.54144820253</v>
      </c>
      <c r="AK51" s="25">
        <v>511860.9915294458</v>
      </c>
      <c r="AL51" s="25">
        <v>17362.723615362469</v>
      </c>
      <c r="AM51" s="25">
        <v>11401.027982595615</v>
      </c>
      <c r="AN51" s="25">
        <v>14157.827518235885</v>
      </c>
      <c r="AO51" s="25">
        <v>51649.650958259634</v>
      </c>
      <c r="AP51" s="25">
        <v>11929.72204689982</v>
      </c>
      <c r="AQ51" s="25">
        <v>7675.963214647978</v>
      </c>
      <c r="AR51" s="25">
        <v>15162.882640780505</v>
      </c>
      <c r="AS51" s="25">
        <v>4319.8725579058055</v>
      </c>
      <c r="AT51" s="25">
        <v>9154.3153412460306</v>
      </c>
      <c r="AU51" s="25">
        <v>1688.6947416286694</v>
      </c>
      <c r="AV51" s="169">
        <v>11.513387423982246</v>
      </c>
      <c r="AW51" s="169">
        <v>7.1491688159480038</v>
      </c>
      <c r="AX51" s="169">
        <v>14.144126947635826</v>
      </c>
      <c r="AY51" s="169">
        <v>9.2468928573103515</v>
      </c>
      <c r="AZ51" s="175" t="s">
        <v>43</v>
      </c>
      <c r="BA51" s="167">
        <v>992.13819043861622</v>
      </c>
      <c r="BB51" s="167">
        <v>15.671187003023013</v>
      </c>
      <c r="BC51" s="167">
        <v>854.02253205880311</v>
      </c>
      <c r="BD51" s="167">
        <v>122.44447137679012</v>
      </c>
      <c r="BE51" s="167">
        <v>1.6167266977832166</v>
      </c>
      <c r="BF51" s="167">
        <v>6.3422005265467307</v>
      </c>
      <c r="BG51" s="167">
        <v>1.5813703510798101</v>
      </c>
      <c r="BH51" s="167">
        <v>1.2585343938000604</v>
      </c>
      <c r="BI51" s="25">
        <v>21591.974191312635</v>
      </c>
      <c r="BJ51" s="25">
        <v>447648.91893374291</v>
      </c>
      <c r="BK51" s="25">
        <v>15406.407844380534</v>
      </c>
      <c r="BL51" s="25">
        <v>10205.547303321095</v>
      </c>
      <c r="BM51" s="25">
        <v>13355.364404459073</v>
      </c>
      <c r="BN51" s="25">
        <v>70582.586763065265</v>
      </c>
      <c r="BO51" s="25">
        <v>9742.4413160778859</v>
      </c>
      <c r="BP51" s="25">
        <v>8109.0730246204303</v>
      </c>
      <c r="BQ51" s="175" t="s">
        <v>43</v>
      </c>
      <c r="BR51" s="25">
        <v>21422.222202166224</v>
      </c>
      <c r="BS51" s="25">
        <v>7015.1899203117737</v>
      </c>
      <c r="BT51" s="25">
        <v>13157.41943718847</v>
      </c>
      <c r="BU51" s="25">
        <v>1249.6128446659773</v>
      </c>
      <c r="BV51" s="169">
        <v>42.700263378296263</v>
      </c>
      <c r="BW51" s="169">
        <v>17.25139503008122</v>
      </c>
      <c r="BX51" s="169">
        <v>66.512439018081565</v>
      </c>
      <c r="BY51" s="169">
        <v>10.85555762596031</v>
      </c>
      <c r="BZ51" s="167">
        <v>1238.3872813439887</v>
      </c>
      <c r="CA51" s="167">
        <v>23.923706132343586</v>
      </c>
      <c r="CB51" s="167">
        <v>1018.3177932446725</v>
      </c>
      <c r="CC51" s="167">
        <v>196.14578196697244</v>
      </c>
      <c r="CD51" s="167">
        <v>1.7569723658663545</v>
      </c>
      <c r="CE51" s="167">
        <v>11.900715915348911</v>
      </c>
      <c r="CF51" s="167">
        <v>1.5139946381688081</v>
      </c>
      <c r="CG51" s="167">
        <v>1.781202322122535</v>
      </c>
      <c r="CH51" s="175" t="s">
        <v>43</v>
      </c>
      <c r="CI51" s="25">
        <v>34961.711568492603</v>
      </c>
      <c r="CJ51" s="25">
        <v>654806.45464558259</v>
      </c>
      <c r="CK51" s="25">
        <v>24441.298853240896</v>
      </c>
      <c r="CL51" s="25">
        <v>13978.033104639446</v>
      </c>
      <c r="CM51" s="25">
        <v>19898.839758503062</v>
      </c>
      <c r="CN51" s="25">
        <v>55022.442288622988</v>
      </c>
      <c r="CO51" s="25">
        <v>16143.583495647577</v>
      </c>
      <c r="CP51" s="25">
        <v>7847.5268817204305</v>
      </c>
      <c r="CQ51" s="25">
        <v>43296.138940438235</v>
      </c>
      <c r="CR51" s="25">
        <v>15665.397194502686</v>
      </c>
      <c r="CS51" s="25">
        <v>24889.009512265817</v>
      </c>
      <c r="CT51" s="25">
        <v>2741.7322336697321</v>
      </c>
      <c r="CU51" s="169">
        <v>-0.63377377484523656</v>
      </c>
      <c r="CV51" s="169">
        <v>-0.85330880398251097</v>
      </c>
      <c r="CW51" s="169">
        <v>-0.10268096532687343</v>
      </c>
      <c r="CX51" s="169">
        <v>-4.0505173668560213</v>
      </c>
      <c r="CY51" s="175" t="s">
        <v>43</v>
      </c>
      <c r="CZ51" s="167">
        <v>1327.3067238226563</v>
      </c>
      <c r="DA51" s="167">
        <v>24.5211187385713</v>
      </c>
      <c r="DB51" s="167">
        <v>1069.4565184807698</v>
      </c>
      <c r="DC51" s="167">
        <v>233.32908660331543</v>
      </c>
      <c r="DD51" s="167">
        <v>1.6831074385764819</v>
      </c>
      <c r="DE51" s="167">
        <v>10.050122249388753</v>
      </c>
      <c r="DF51" s="167">
        <v>1.4809640935082409</v>
      </c>
      <c r="DG51" s="167">
        <v>1.7303152451460599</v>
      </c>
      <c r="DH51" s="25">
        <v>35758.129839845744</v>
      </c>
      <c r="DI51" s="25">
        <v>671495.59290953551</v>
      </c>
      <c r="DJ51" s="25">
        <v>26139.733994842471</v>
      </c>
      <c r="DK51" s="25">
        <v>13032.554722253448</v>
      </c>
      <c r="DL51" s="25">
        <v>21245.304381809889</v>
      </c>
      <c r="DM51" s="25">
        <v>66814.669140007303</v>
      </c>
      <c r="DN51" s="25">
        <v>17650.484646741381</v>
      </c>
      <c r="DO51" s="25">
        <v>7531.8961436725604</v>
      </c>
      <c r="DP51" s="175" t="s">
        <v>43</v>
      </c>
      <c r="DQ51" s="25">
        <v>47462.006167750827</v>
      </c>
      <c r="DR51" s="25">
        <v>16465.823166162056</v>
      </c>
      <c r="DS51" s="25">
        <v>27955.308912137654</v>
      </c>
      <c r="DT51" s="25">
        <v>3040.8740894511225</v>
      </c>
      <c r="DU51" s="169">
        <v>1.0960661321643084</v>
      </c>
      <c r="DV51" s="169">
        <v>3.0384976501832028</v>
      </c>
      <c r="DW51" s="169">
        <v>0.30683211817332801</v>
      </c>
      <c r="DX51" s="169">
        <v>-1.8240786602906289</v>
      </c>
      <c r="DY51" s="167">
        <v>296.1562683432428</v>
      </c>
      <c r="DZ51" s="25">
        <v>10169.607456224428</v>
      </c>
      <c r="EA51" s="167">
        <v>0.350434160026248</v>
      </c>
      <c r="EB51" s="25">
        <v>79472.200158766165</v>
      </c>
      <c r="EC51" s="167">
        <v>9.1324302533490345E-2</v>
      </c>
      <c r="ED51" s="25">
        <v>54253.470844212359</v>
      </c>
      <c r="EE51" s="167">
        <v>4.8608929784089954</v>
      </c>
      <c r="EF51" s="167">
        <v>32.426211012549565</v>
      </c>
      <c r="EG51" s="25">
        <v>180188.05556963576</v>
      </c>
      <c r="EH51" s="25">
        <v>875.87485411161242</v>
      </c>
      <c r="EI51" s="175" t="s">
        <v>43</v>
      </c>
      <c r="EJ51" s="167">
        <v>334.62259943718283</v>
      </c>
      <c r="EK51" s="25">
        <v>8495.0216142114332</v>
      </c>
      <c r="EL51" s="167">
        <v>0.3305802301314606</v>
      </c>
      <c r="EM51" s="25">
        <v>83190.006565857548</v>
      </c>
      <c r="EN51" s="167">
        <v>7.9915435656530961E-2</v>
      </c>
      <c r="EO51" s="25">
        <v>58345.328395061726</v>
      </c>
      <c r="EP51" s="167">
        <v>609.19805502622035</v>
      </c>
      <c r="EQ51" s="25">
        <v>5108.1801391611807</v>
      </c>
      <c r="ER51" s="167">
        <v>678.36910000489343</v>
      </c>
      <c r="ES51" s="25">
        <v>12270.084566361566</v>
      </c>
      <c r="ET51" s="167">
        <v>701.57603645193205</v>
      </c>
      <c r="EU51" s="25">
        <v>13478.116764851975</v>
      </c>
      <c r="EV51" s="167">
        <v>1.3342947542107972</v>
      </c>
      <c r="EW51" s="25">
        <v>26726.966692040623</v>
      </c>
      <c r="EX51" s="167">
        <v>1.7642784910303293</v>
      </c>
      <c r="EY51" s="25">
        <v>38670.055842624053</v>
      </c>
    </row>
    <row r="52" spans="1:155" s="156" customFormat="1" ht="11.25" customHeight="1" x14ac:dyDescent="0.15">
      <c r="A52" s="175" t="s">
        <v>44</v>
      </c>
      <c r="B52" s="167">
        <v>607.92627301163247</v>
      </c>
      <c r="C52" s="167">
        <v>7.0458825450165046</v>
      </c>
      <c r="D52" s="167">
        <v>468.42010449309606</v>
      </c>
      <c r="E52" s="167">
        <v>132.46028597351994</v>
      </c>
      <c r="F52" s="167">
        <v>1.4945284758823583</v>
      </c>
      <c r="G52" s="167">
        <v>8.4480203372001288</v>
      </c>
      <c r="H52" s="167">
        <v>1.3487250838698153</v>
      </c>
      <c r="I52" s="167">
        <v>1.6402608593474599</v>
      </c>
      <c r="J52" s="168">
        <v>24359.205774050843</v>
      </c>
      <c r="K52" s="168">
        <v>564329.05589808023</v>
      </c>
      <c r="L52" s="168">
        <v>19497.281269525818</v>
      </c>
      <c r="M52" s="168">
        <v>12830.1580587061</v>
      </c>
      <c r="N52" s="168">
        <v>16298.923819212847</v>
      </c>
      <c r="O52" s="168">
        <v>66800.153571258095</v>
      </c>
      <c r="P52" s="168">
        <v>14456.082638860284</v>
      </c>
      <c r="Q52" s="168">
        <v>7822.0229334803989</v>
      </c>
      <c r="R52" s="175" t="s">
        <v>44</v>
      </c>
      <c r="S52" s="25">
        <v>14808.601179742165</v>
      </c>
      <c r="T52" s="25">
        <v>3976.196244597927</v>
      </c>
      <c r="U52" s="25">
        <v>9132.918529602568</v>
      </c>
      <c r="V52" s="25">
        <v>1699.4864055416713</v>
      </c>
      <c r="W52" s="169">
        <v>7.8837734100845491</v>
      </c>
      <c r="X52" s="169">
        <v>7.303852537701494</v>
      </c>
      <c r="Y52" s="169">
        <v>9.9455384947769723</v>
      </c>
      <c r="Z52" s="169">
        <v>-0.85402087011752226</v>
      </c>
      <c r="AA52" s="167">
        <v>651.36851882470398</v>
      </c>
      <c r="AB52" s="167">
        <v>8.8671973918842806</v>
      </c>
      <c r="AC52" s="167">
        <v>496.80258695651878</v>
      </c>
      <c r="AD52" s="167">
        <v>145.69873447630093</v>
      </c>
      <c r="AE52" s="167">
        <v>1.5271607683851862</v>
      </c>
      <c r="AF52" s="167">
        <v>9.8176978967495216</v>
      </c>
      <c r="AG52" s="167">
        <v>1.3985332396336538</v>
      </c>
      <c r="AH52" s="167">
        <v>1.4611935504892057</v>
      </c>
      <c r="AI52" s="175" t="s">
        <v>44</v>
      </c>
      <c r="AJ52" s="25">
        <v>23076.479213948391</v>
      </c>
      <c r="AK52" s="25">
        <v>520094.9408795411</v>
      </c>
      <c r="AL52" s="25">
        <v>17621.410535098337</v>
      </c>
      <c r="AM52" s="25">
        <v>11428.687066533854</v>
      </c>
      <c r="AN52" s="25">
        <v>15110.707197087948</v>
      </c>
      <c r="AO52" s="25">
        <v>52975.243926759649</v>
      </c>
      <c r="AP52" s="25">
        <v>12599.922572962421</v>
      </c>
      <c r="AQ52" s="25">
        <v>7821.4737963410416</v>
      </c>
      <c r="AR52" s="25">
        <v>15031.292085278636</v>
      </c>
      <c r="AS52" s="25">
        <v>4611.7845032992755</v>
      </c>
      <c r="AT52" s="25">
        <v>8754.3623396597086</v>
      </c>
      <c r="AU52" s="25">
        <v>1665.1452423196508</v>
      </c>
      <c r="AV52" s="169">
        <v>12.662078602059633</v>
      </c>
      <c r="AW52" s="169">
        <v>8.7786702973644548</v>
      </c>
      <c r="AX52" s="169">
        <v>15.522423600871527</v>
      </c>
      <c r="AY52" s="169">
        <v>9.2428695399955352</v>
      </c>
      <c r="AZ52" s="175" t="s">
        <v>44</v>
      </c>
      <c r="BA52" s="167">
        <v>846.21602445819167</v>
      </c>
      <c r="BB52" s="167">
        <v>14.962364020436111</v>
      </c>
      <c r="BC52" s="167">
        <v>716.06792754655146</v>
      </c>
      <c r="BD52" s="167">
        <v>115.18573289120405</v>
      </c>
      <c r="BE52" s="167">
        <v>1.5289974806589077</v>
      </c>
      <c r="BF52" s="167">
        <v>6.5449958901391687</v>
      </c>
      <c r="BG52" s="167">
        <v>1.4706895448913695</v>
      </c>
      <c r="BH52" s="167">
        <v>1.2399100167153891</v>
      </c>
      <c r="BI52" s="25">
        <v>22357.239534861579</v>
      </c>
      <c r="BJ52" s="25">
        <v>471924.90887446504</v>
      </c>
      <c r="BK52" s="25">
        <v>14948.6291957955</v>
      </c>
      <c r="BL52" s="25">
        <v>10016.068164915356</v>
      </c>
      <c r="BM52" s="25">
        <v>14622.155901281751</v>
      </c>
      <c r="BN52" s="25">
        <v>72104.691400261567</v>
      </c>
      <c r="BO52" s="25">
        <v>10164.367624507495</v>
      </c>
      <c r="BP52" s="25">
        <v>8078.0605284959629</v>
      </c>
      <c r="BQ52" s="175" t="s">
        <v>44</v>
      </c>
      <c r="BR52" s="25">
        <v>18919.054357050074</v>
      </c>
      <c r="BS52" s="25">
        <v>7061.1122768908854</v>
      </c>
      <c r="BT52" s="25">
        <v>10704.233927895155</v>
      </c>
      <c r="BU52" s="25">
        <v>1153.7081522640324</v>
      </c>
      <c r="BV52" s="169">
        <v>37.940741425900761</v>
      </c>
      <c r="BW52" s="169">
        <v>22.012452539660288</v>
      </c>
      <c r="BX52" s="169">
        <v>56.232094242487648</v>
      </c>
      <c r="BY52" s="169">
        <v>7.1574073245051828</v>
      </c>
      <c r="BZ52" s="167">
        <v>1210.9738387783859</v>
      </c>
      <c r="CA52" s="167">
        <v>24.025630844126283</v>
      </c>
      <c r="CB52" s="167">
        <v>997.57622181606882</v>
      </c>
      <c r="CC52" s="167">
        <v>189.37198611819065</v>
      </c>
      <c r="CD52" s="167">
        <v>1.7285556481463538</v>
      </c>
      <c r="CE52" s="167">
        <v>12.056692974915997</v>
      </c>
      <c r="CF52" s="167">
        <v>1.4809018939547209</v>
      </c>
      <c r="CG52" s="167">
        <v>1.7228181664964755</v>
      </c>
      <c r="CH52" s="175" t="s">
        <v>44</v>
      </c>
      <c r="CI52" s="25">
        <v>35952.26604135579</v>
      </c>
      <c r="CJ52" s="25">
        <v>679471.88911463623</v>
      </c>
      <c r="CK52" s="25">
        <v>24718.82653286873</v>
      </c>
      <c r="CL52" s="25">
        <v>13484.56715278535</v>
      </c>
      <c r="CM52" s="25">
        <v>20799.021472007462</v>
      </c>
      <c r="CN52" s="25">
        <v>56356.40639836152</v>
      </c>
      <c r="CO52" s="25">
        <v>16691.738077839553</v>
      </c>
      <c r="CP52" s="25">
        <v>7827.0402617169848</v>
      </c>
      <c r="CQ52" s="25">
        <v>43537.253620882417</v>
      </c>
      <c r="CR52" s="25">
        <v>16324.740776829356</v>
      </c>
      <c r="CS52" s="25">
        <v>24658.913580385983</v>
      </c>
      <c r="CT52" s="25">
        <v>2553.5992636670771</v>
      </c>
      <c r="CU52" s="169">
        <v>6.0529087157492167</v>
      </c>
      <c r="CV52" s="169">
        <v>6.4882464027968378</v>
      </c>
      <c r="CW52" s="169">
        <v>6.2122884925507771</v>
      </c>
      <c r="CX52" s="169">
        <v>1.912694015233285</v>
      </c>
      <c r="CY52" s="175" t="s">
        <v>44</v>
      </c>
      <c r="CZ52" s="167">
        <v>1282.5107785385676</v>
      </c>
      <c r="DA52" s="167">
        <v>23.781367122769684</v>
      </c>
      <c r="DB52" s="167">
        <v>1034.0650011677524</v>
      </c>
      <c r="DC52" s="167">
        <v>224.66441024804539</v>
      </c>
      <c r="DD52" s="167">
        <v>1.6532507024014615</v>
      </c>
      <c r="DE52" s="167">
        <v>10.259392049883086</v>
      </c>
      <c r="DF52" s="167">
        <v>1.4477482451297421</v>
      </c>
      <c r="DG52" s="167">
        <v>1.6881342507796644</v>
      </c>
      <c r="DH52" s="25">
        <v>35900.205083883498</v>
      </c>
      <c r="DI52" s="25">
        <v>676690.62665627443</v>
      </c>
      <c r="DJ52" s="25">
        <v>26192.126243107785</v>
      </c>
      <c r="DK52" s="25">
        <v>12754.18164117288</v>
      </c>
      <c r="DL52" s="25">
        <v>21714.918996699023</v>
      </c>
      <c r="DM52" s="25">
        <v>65958.160421794761</v>
      </c>
      <c r="DN52" s="25">
        <v>18091.630455238814</v>
      </c>
      <c r="DO52" s="25">
        <v>7555.1939280198621</v>
      </c>
      <c r="DP52" s="175" t="s">
        <v>44</v>
      </c>
      <c r="DQ52" s="25">
        <v>46042.39997182566</v>
      </c>
      <c r="DR52" s="25">
        <v>16092.628221049938</v>
      </c>
      <c r="DS52" s="25">
        <v>27084.361054165169</v>
      </c>
      <c r="DT52" s="25">
        <v>2865.4106966105528</v>
      </c>
      <c r="DU52" s="169">
        <v>2.0463078008953861</v>
      </c>
      <c r="DV52" s="169">
        <v>0.16737824727994788</v>
      </c>
      <c r="DW52" s="169">
        <v>3.0515292336852129</v>
      </c>
      <c r="DX52" s="169">
        <v>3.4056574121222871</v>
      </c>
      <c r="DY52" s="167">
        <v>288.52785051685521</v>
      </c>
      <c r="DZ52" s="25">
        <v>10054.112918348643</v>
      </c>
      <c r="EA52" s="167">
        <v>0.34482138800888495</v>
      </c>
      <c r="EB52" s="25">
        <v>80609.423019259601</v>
      </c>
      <c r="EC52" s="167">
        <v>9.4884538321900538E-2</v>
      </c>
      <c r="ED52" s="25">
        <v>48261.142917015924</v>
      </c>
      <c r="EE52" s="167">
        <v>5.0053383488785972</v>
      </c>
      <c r="EF52" s="167">
        <v>32.397653059603073</v>
      </c>
      <c r="EG52" s="25">
        <v>180021.19813929099</v>
      </c>
      <c r="EH52" s="25">
        <v>901.0670066576655</v>
      </c>
      <c r="EI52" s="175" t="s">
        <v>44</v>
      </c>
      <c r="EJ52" s="167">
        <v>306.33484788907805</v>
      </c>
      <c r="EK52" s="25">
        <v>8781.6964824351999</v>
      </c>
      <c r="EL52" s="167">
        <v>0.34139629111957681</v>
      </c>
      <c r="EM52" s="25">
        <v>79828.71208622017</v>
      </c>
      <c r="EN52" s="167">
        <v>8.1735370699144258E-2</v>
      </c>
      <c r="EO52" s="25">
        <v>59804.598874598072</v>
      </c>
      <c r="EP52" s="167">
        <v>490.21600240544564</v>
      </c>
      <c r="EQ52" s="25">
        <v>4915.5336913162755</v>
      </c>
      <c r="ER52" s="167">
        <v>664.50479170245546</v>
      </c>
      <c r="ES52" s="25">
        <v>12323.143810488456</v>
      </c>
      <c r="ET52" s="167">
        <v>679.34635531549702</v>
      </c>
      <c r="EU52" s="25">
        <v>13244.779512477286</v>
      </c>
      <c r="EV52" s="167">
        <v>1.380214105360076</v>
      </c>
      <c r="EW52" s="25">
        <v>25555.09347740245</v>
      </c>
      <c r="EX52" s="167">
        <v>1.813670798497981</v>
      </c>
      <c r="EY52" s="25">
        <v>37249.576989796617</v>
      </c>
    </row>
    <row r="53" spans="1:155" s="156" customFormat="1" ht="11.25" customHeight="1" x14ac:dyDescent="0.15">
      <c r="A53" s="175" t="s">
        <v>45</v>
      </c>
      <c r="B53" s="167">
        <v>611.82844828427733</v>
      </c>
      <c r="C53" s="167">
        <v>7.040149715368714</v>
      </c>
      <c r="D53" s="167">
        <v>465.74071827773616</v>
      </c>
      <c r="E53" s="167">
        <v>139.04758029117244</v>
      </c>
      <c r="F53" s="167">
        <v>1.5135225126124756</v>
      </c>
      <c r="G53" s="167">
        <v>8.3148690946321491</v>
      </c>
      <c r="H53" s="167">
        <v>1.362595416471885</v>
      </c>
      <c r="I53" s="167">
        <v>1.6746932134159942</v>
      </c>
      <c r="J53" s="168">
        <v>24318.951021721594</v>
      </c>
      <c r="K53" s="168">
        <v>565253.71156940178</v>
      </c>
      <c r="L53" s="168">
        <v>19467.585123334582</v>
      </c>
      <c r="M53" s="168">
        <v>13180.439591916895</v>
      </c>
      <c r="N53" s="168">
        <v>16067.782817280273</v>
      </c>
      <c r="O53" s="168">
        <v>67981.071636391018</v>
      </c>
      <c r="P53" s="168">
        <v>14287.13533599081</v>
      </c>
      <c r="Q53" s="168">
        <v>7870.3606644656957</v>
      </c>
      <c r="R53" s="175" t="s">
        <v>45</v>
      </c>
      <c r="S53" s="25">
        <v>14879.026067521263</v>
      </c>
      <c r="T53" s="25">
        <v>3979.4707566164329</v>
      </c>
      <c r="U53" s="25">
        <v>9066.8470784748188</v>
      </c>
      <c r="V53" s="25">
        <v>1832.7082324300125</v>
      </c>
      <c r="W53" s="169">
        <v>6.8822191022143597</v>
      </c>
      <c r="X53" s="169">
        <v>7.891618193645078</v>
      </c>
      <c r="Y53" s="169">
        <v>7.7764777702590493</v>
      </c>
      <c r="Z53" s="169">
        <v>0.70274549965094746</v>
      </c>
      <c r="AA53" s="167">
        <v>621.23651616988991</v>
      </c>
      <c r="AB53" s="167">
        <v>7.8631126425681277</v>
      </c>
      <c r="AC53" s="167">
        <v>477.8767034502302</v>
      </c>
      <c r="AD53" s="167">
        <v>135.49670007709162</v>
      </c>
      <c r="AE53" s="167">
        <v>1.5326733612817971</v>
      </c>
      <c r="AF53" s="167">
        <v>10.043191258337499</v>
      </c>
      <c r="AG53" s="167">
        <v>1.4066234813313039</v>
      </c>
      <c r="AH53" s="167">
        <v>1.4833521618260188</v>
      </c>
      <c r="AI53" s="175" t="s">
        <v>45</v>
      </c>
      <c r="AJ53" s="25">
        <v>22721.908185642227</v>
      </c>
      <c r="AK53" s="25">
        <v>521178.83774840145</v>
      </c>
      <c r="AL53" s="25">
        <v>17726.49894915117</v>
      </c>
      <c r="AM53" s="25">
        <v>11413.638054859177</v>
      </c>
      <c r="AN53" s="25">
        <v>14825.016705868473</v>
      </c>
      <c r="AO53" s="25">
        <v>51893.748146610014</v>
      </c>
      <c r="AP53" s="25">
        <v>12602.163396542946</v>
      </c>
      <c r="AQ53" s="25">
        <v>7694.4897837401559</v>
      </c>
      <c r="AR53" s="25">
        <v>14115.679081980481</v>
      </c>
      <c r="AS53" s="25">
        <v>4098.0879081384182</v>
      </c>
      <c r="AT53" s="25">
        <v>8471.0808815343298</v>
      </c>
      <c r="AU53" s="25">
        <v>1546.5102923077329</v>
      </c>
      <c r="AV53" s="169">
        <v>6.9096083634454519</v>
      </c>
      <c r="AW53" s="169">
        <v>3.0933239993518491</v>
      </c>
      <c r="AX53" s="169">
        <v>10.086690747259741</v>
      </c>
      <c r="AY53" s="169">
        <v>0.85927635158578042</v>
      </c>
      <c r="AZ53" s="175" t="s">
        <v>45</v>
      </c>
      <c r="BA53" s="167">
        <v>782.04747004016986</v>
      </c>
      <c r="BB53" s="167">
        <v>13.053926019237277</v>
      </c>
      <c r="BC53" s="167">
        <v>653.98448152826131</v>
      </c>
      <c r="BD53" s="167">
        <v>115.00906249267128</v>
      </c>
      <c r="BE53" s="167">
        <v>1.496635202629506</v>
      </c>
      <c r="BF53" s="167">
        <v>6.5283436527541623</v>
      </c>
      <c r="BG53" s="167">
        <v>1.4401226670150216</v>
      </c>
      <c r="BH53" s="167">
        <v>1.2468702890476502</v>
      </c>
      <c r="BI53" s="25">
        <v>21895.656854392393</v>
      </c>
      <c r="BJ53" s="25">
        <v>482168.58650668885</v>
      </c>
      <c r="BK53" s="25">
        <v>14789.131347710656</v>
      </c>
      <c r="BL53" s="25">
        <v>10063.446905973942</v>
      </c>
      <c r="BM53" s="25">
        <v>14629.92238584454</v>
      </c>
      <c r="BN53" s="25">
        <v>73857.721369075414</v>
      </c>
      <c r="BO53" s="25">
        <v>10269.35530315932</v>
      </c>
      <c r="BP53" s="25">
        <v>8070.9653557150077</v>
      </c>
      <c r="BQ53" s="175" t="s">
        <v>45</v>
      </c>
      <c r="BR53" s="25">
        <v>17123.44304784527</v>
      </c>
      <c r="BS53" s="25">
        <v>6294.1930570585264</v>
      </c>
      <c r="BT53" s="25">
        <v>9671.8623966859086</v>
      </c>
      <c r="BU53" s="25">
        <v>1157.3875941008366</v>
      </c>
      <c r="BV53" s="169">
        <v>19.165716480856275</v>
      </c>
      <c r="BW53" s="169">
        <v>9.3213055770100759</v>
      </c>
      <c r="BX53" s="169">
        <v>29.02113017346948</v>
      </c>
      <c r="BY53" s="169">
        <v>3.747584080359756</v>
      </c>
      <c r="BZ53" s="167">
        <v>1235.4901621480049</v>
      </c>
      <c r="CA53" s="167">
        <v>24.135592586183513</v>
      </c>
      <c r="CB53" s="167">
        <v>1011.6351833577311</v>
      </c>
      <c r="CC53" s="167">
        <v>199.7193862040904</v>
      </c>
      <c r="CD53" s="167">
        <v>1.744242317790746</v>
      </c>
      <c r="CE53" s="167">
        <v>11.666627911483161</v>
      </c>
      <c r="CF53" s="167">
        <v>1.5029874510413084</v>
      </c>
      <c r="CG53" s="167">
        <v>1.7671707639204373</v>
      </c>
      <c r="CH53" s="175" t="s">
        <v>45</v>
      </c>
      <c r="CI53" s="25">
        <v>35325.939217651743</v>
      </c>
      <c r="CJ53" s="25">
        <v>657754.47854900593</v>
      </c>
      <c r="CK53" s="25">
        <v>24700.33155066369</v>
      </c>
      <c r="CL53" s="25">
        <v>13928.702023726448</v>
      </c>
      <c r="CM53" s="25">
        <v>20252.885082157343</v>
      </c>
      <c r="CN53" s="25">
        <v>56379.142588544819</v>
      </c>
      <c r="CO53" s="25">
        <v>16434.1568743975</v>
      </c>
      <c r="CP53" s="25">
        <v>7881.9219444451801</v>
      </c>
      <c r="CQ53" s="25">
        <v>43644.850372047127</v>
      </c>
      <c r="CR53" s="25">
        <v>15875.294115996388</v>
      </c>
      <c r="CS53" s="25">
        <v>24987.724437252418</v>
      </c>
      <c r="CT53" s="25">
        <v>2781.8318187983182</v>
      </c>
      <c r="CU53" s="169">
        <v>3.8477652599046008</v>
      </c>
      <c r="CV53" s="169">
        <v>4.5466685555232145</v>
      </c>
      <c r="CW53" s="169">
        <v>3.8289504262194907</v>
      </c>
      <c r="CX53" s="169">
        <v>0.18861906312928056</v>
      </c>
      <c r="CY53" s="175" t="s">
        <v>45</v>
      </c>
      <c r="CZ53" s="167">
        <v>1308.1027353983382</v>
      </c>
      <c r="DA53" s="167">
        <v>23.880696283213307</v>
      </c>
      <c r="DB53" s="167">
        <v>1049.619970661809</v>
      </c>
      <c r="DC53" s="167">
        <v>234.6020684533157</v>
      </c>
      <c r="DD53" s="167">
        <v>1.663966261888419</v>
      </c>
      <c r="DE53" s="167">
        <v>9.7598638403218327</v>
      </c>
      <c r="DF53" s="167">
        <v>1.4676624446431463</v>
      </c>
      <c r="DG53" s="167">
        <v>1.7181377181377182</v>
      </c>
      <c r="DH53" s="25">
        <v>35174.04659610588</v>
      </c>
      <c r="DI53" s="25">
        <v>649748.79003558715</v>
      </c>
      <c r="DJ53" s="25">
        <v>26127.154499306496</v>
      </c>
      <c r="DK53" s="25">
        <v>13091.231178731179</v>
      </c>
      <c r="DL53" s="25">
        <v>21138.677749503884</v>
      </c>
      <c r="DM53" s="25">
        <v>66573.550683281021</v>
      </c>
      <c r="DN53" s="25">
        <v>17801.882575021649</v>
      </c>
      <c r="DO53" s="25">
        <v>7619.4306431504847</v>
      </c>
      <c r="DP53" s="175" t="s">
        <v>45</v>
      </c>
      <c r="DQ53" s="25">
        <v>46011.266567394705</v>
      </c>
      <c r="DR53" s="25">
        <v>15516.453515225192</v>
      </c>
      <c r="DS53" s="25">
        <v>27423.583139038637</v>
      </c>
      <c r="DT53" s="25">
        <v>3071.2299131308728</v>
      </c>
      <c r="DU53" s="169">
        <v>2.3121779159621214</v>
      </c>
      <c r="DV53" s="169">
        <v>3.0516506724141745</v>
      </c>
      <c r="DW53" s="169">
        <v>2.1874262910054565</v>
      </c>
      <c r="DX53" s="169">
        <v>-0.21754950107936155</v>
      </c>
      <c r="DY53" s="167">
        <v>288.08737471426997</v>
      </c>
      <c r="DZ53" s="25">
        <v>10190.309455090881</v>
      </c>
      <c r="EA53" s="167">
        <v>0.28162206994329297</v>
      </c>
      <c r="EB53" s="25">
        <v>80211.977263098437</v>
      </c>
      <c r="EC53" s="167">
        <v>7.7912390201795079E-2</v>
      </c>
      <c r="ED53" s="25">
        <v>48071.502297090352</v>
      </c>
      <c r="EE53" s="167">
        <v>5.3148261113969797</v>
      </c>
      <c r="EF53" s="167">
        <v>32.348219764431207</v>
      </c>
      <c r="EG53" s="25">
        <v>179660.84275708278</v>
      </c>
      <c r="EH53" s="25">
        <v>954.8661382809305</v>
      </c>
      <c r="EI53" s="175" t="s">
        <v>45</v>
      </c>
      <c r="EJ53" s="167">
        <v>302.26960457234424</v>
      </c>
      <c r="EK53" s="25">
        <v>8784.2306456765291</v>
      </c>
      <c r="EL53" s="167">
        <v>0.26482904805708435</v>
      </c>
      <c r="EM53" s="25">
        <v>77548.295488349031</v>
      </c>
      <c r="EN53" s="167">
        <v>6.4073661602308957E-2</v>
      </c>
      <c r="EO53" s="25">
        <v>58164.010245901642</v>
      </c>
      <c r="EP53" s="167">
        <v>442.34428761436999</v>
      </c>
      <c r="EQ53" s="25">
        <v>4956.2548070641833</v>
      </c>
      <c r="ER53" s="167">
        <v>669.62776579972592</v>
      </c>
      <c r="ES53" s="25">
        <v>12297.502336256039</v>
      </c>
      <c r="ET53" s="167">
        <v>684.61444665733063</v>
      </c>
      <c r="EU53" s="25">
        <v>13412.39240724949</v>
      </c>
      <c r="EV53" s="167">
        <v>1.0753640508168028</v>
      </c>
      <c r="EW53" s="25">
        <v>26672.16110458555</v>
      </c>
      <c r="EX53" s="167">
        <v>1.4233422381075298</v>
      </c>
      <c r="EY53" s="25">
        <v>38104.535401694826</v>
      </c>
    </row>
    <row r="54" spans="1:155" s="156" customFormat="1" ht="19.5" customHeight="1" x14ac:dyDescent="0.15">
      <c r="A54" s="175"/>
      <c r="B54" s="167"/>
      <c r="C54" s="167"/>
      <c r="D54" s="167"/>
      <c r="E54" s="167"/>
      <c r="F54" s="167"/>
      <c r="G54" s="167"/>
      <c r="H54" s="167"/>
      <c r="I54" s="167"/>
      <c r="J54" s="168"/>
      <c r="K54" s="168"/>
      <c r="L54" s="168"/>
      <c r="M54" s="168"/>
      <c r="N54" s="168"/>
      <c r="O54" s="168"/>
      <c r="P54" s="168"/>
      <c r="Q54" s="168"/>
      <c r="R54" s="175"/>
      <c r="S54" s="25"/>
      <c r="T54" s="25"/>
      <c r="U54" s="25"/>
      <c r="V54" s="25"/>
      <c r="W54" s="169"/>
      <c r="X54" s="169"/>
      <c r="Y54" s="169"/>
      <c r="Z54" s="169"/>
      <c r="AA54" s="167"/>
      <c r="AB54" s="167"/>
      <c r="AC54" s="167"/>
      <c r="AD54" s="167"/>
      <c r="AE54" s="167"/>
      <c r="AF54" s="167"/>
      <c r="AG54" s="167"/>
      <c r="AH54" s="167"/>
      <c r="AI54" s="175"/>
      <c r="AJ54" s="25"/>
      <c r="AK54" s="25"/>
      <c r="AL54" s="25"/>
      <c r="AM54" s="25"/>
      <c r="AN54" s="25"/>
      <c r="AO54" s="25"/>
      <c r="AP54" s="25"/>
      <c r="AQ54" s="25"/>
      <c r="AR54" s="25"/>
      <c r="AS54" s="25"/>
      <c r="AT54" s="25"/>
      <c r="AU54" s="25"/>
      <c r="AV54" s="169"/>
      <c r="AW54" s="169"/>
      <c r="AX54" s="169"/>
      <c r="AY54" s="169"/>
      <c r="AZ54" s="175"/>
      <c r="BA54" s="167"/>
      <c r="BB54" s="167"/>
      <c r="BC54" s="167"/>
      <c r="BD54" s="167"/>
      <c r="BE54" s="167"/>
      <c r="BF54" s="167"/>
      <c r="BG54" s="167"/>
      <c r="BH54" s="167"/>
      <c r="BI54" s="25"/>
      <c r="BJ54" s="25"/>
      <c r="BK54" s="25"/>
      <c r="BL54" s="25"/>
      <c r="BM54" s="25"/>
      <c r="BN54" s="25"/>
      <c r="BO54" s="25"/>
      <c r="BP54" s="25"/>
      <c r="BQ54" s="175"/>
      <c r="BR54" s="25"/>
      <c r="BS54" s="25"/>
      <c r="BT54" s="25"/>
      <c r="BU54" s="25"/>
      <c r="BV54" s="169"/>
      <c r="BW54" s="169"/>
      <c r="BX54" s="169"/>
      <c r="BY54" s="169"/>
      <c r="BZ54" s="167"/>
      <c r="CA54" s="167"/>
      <c r="CB54" s="167"/>
      <c r="CC54" s="167"/>
      <c r="CD54" s="167"/>
      <c r="CE54" s="167"/>
      <c r="CF54" s="167"/>
      <c r="CG54" s="167"/>
      <c r="CH54" s="175"/>
      <c r="CI54" s="25"/>
      <c r="CJ54" s="25"/>
      <c r="CK54" s="25"/>
      <c r="CL54" s="25"/>
      <c r="CM54" s="25"/>
      <c r="CN54" s="25"/>
      <c r="CO54" s="25"/>
      <c r="CP54" s="25"/>
      <c r="CQ54" s="25"/>
      <c r="CR54" s="25"/>
      <c r="CS54" s="25"/>
      <c r="CT54" s="25"/>
      <c r="CU54" s="169"/>
      <c r="CV54" s="169"/>
      <c r="CW54" s="169"/>
      <c r="CX54" s="169"/>
      <c r="CY54" s="175"/>
      <c r="CZ54" s="167"/>
      <c r="DA54" s="167"/>
      <c r="DB54" s="167"/>
      <c r="DC54" s="167"/>
      <c r="DD54" s="167"/>
      <c r="DE54" s="167"/>
      <c r="DF54" s="167"/>
      <c r="DG54" s="167"/>
      <c r="DH54" s="25"/>
      <c r="DI54" s="25"/>
      <c r="DJ54" s="25"/>
      <c r="DK54" s="25"/>
      <c r="DL54" s="25"/>
      <c r="DM54" s="25"/>
      <c r="DN54" s="25"/>
      <c r="DO54" s="25"/>
      <c r="DP54" s="175"/>
      <c r="DQ54" s="25"/>
      <c r="DR54" s="25"/>
      <c r="DS54" s="25"/>
      <c r="DT54" s="25"/>
      <c r="DU54" s="169"/>
      <c r="DV54" s="169"/>
      <c r="DW54" s="169"/>
      <c r="DX54" s="169"/>
      <c r="DY54" s="167"/>
      <c r="DZ54" s="25"/>
      <c r="EA54" s="167"/>
      <c r="EB54" s="25"/>
      <c r="EC54" s="167"/>
      <c r="ED54" s="25"/>
      <c r="EE54" s="167"/>
      <c r="EF54" s="167"/>
      <c r="EG54" s="25"/>
      <c r="EH54" s="25"/>
      <c r="EI54" s="175"/>
      <c r="EJ54" s="167"/>
      <c r="EK54" s="25"/>
      <c r="EL54" s="167"/>
      <c r="EM54" s="25"/>
      <c r="EN54" s="167"/>
      <c r="EO54" s="25"/>
      <c r="EP54" s="167"/>
      <c r="EQ54" s="25"/>
      <c r="ER54" s="167"/>
      <c r="ES54" s="25"/>
      <c r="ET54" s="167"/>
      <c r="EU54" s="25"/>
      <c r="EV54" s="167"/>
      <c r="EW54" s="25"/>
      <c r="EX54" s="167"/>
      <c r="EY54" s="25"/>
    </row>
    <row r="55" spans="1:155" s="182" customFormat="1" ht="11.25" customHeight="1" x14ac:dyDescent="0.15">
      <c r="A55" s="175" t="s">
        <v>46</v>
      </c>
      <c r="B55" s="167">
        <v>630.53910594099534</v>
      </c>
      <c r="C55" s="167">
        <v>7.409849136930748</v>
      </c>
      <c r="D55" s="167">
        <v>477.05916642834842</v>
      </c>
      <c r="E55" s="167">
        <v>146.07009037571623</v>
      </c>
      <c r="F55" s="167">
        <v>1.5391189048557978</v>
      </c>
      <c r="G55" s="167">
        <v>8.3493394153478153</v>
      </c>
      <c r="H55" s="167">
        <v>1.3780062846543353</v>
      </c>
      <c r="I55" s="167">
        <v>1.7198372548925545</v>
      </c>
      <c r="J55" s="168">
        <v>24515.868930710451</v>
      </c>
      <c r="K55" s="168">
        <v>573799.79489889578</v>
      </c>
      <c r="L55" s="168">
        <v>19317.578136529486</v>
      </c>
      <c r="M55" s="168">
        <v>13629.186054353908</v>
      </c>
      <c r="N55" s="168">
        <v>15928.50874182939</v>
      </c>
      <c r="O55" s="168">
        <v>68723.975197862106</v>
      </c>
      <c r="P55" s="168">
        <v>14018.497848415243</v>
      </c>
      <c r="Q55" s="168">
        <v>7924.6952091437179</v>
      </c>
      <c r="R55" s="175" t="s">
        <v>46</v>
      </c>
      <c r="S55" s="25">
        <v>15458.214076936794</v>
      </c>
      <c r="T55" s="25">
        <v>4251.7699150026228</v>
      </c>
      <c r="U55" s="25">
        <v>9215.6277232272441</v>
      </c>
      <c r="V55" s="25">
        <v>1990.8164387069266</v>
      </c>
      <c r="W55" s="169">
        <v>3.4844786407443928</v>
      </c>
      <c r="X55" s="169">
        <v>9.4634366810628201</v>
      </c>
      <c r="Y55" s="169">
        <v>1.5787048905876233</v>
      </c>
      <c r="Z55" s="169">
        <v>0.48946698251928211</v>
      </c>
      <c r="AA55" s="167">
        <v>675.1925763691072</v>
      </c>
      <c r="AB55" s="167">
        <v>8.0350280975022148</v>
      </c>
      <c r="AC55" s="167">
        <v>525.86445490195445</v>
      </c>
      <c r="AD55" s="167">
        <v>141.29309336965056</v>
      </c>
      <c r="AE55" s="167">
        <v>1.5445774318806953</v>
      </c>
      <c r="AF55" s="167">
        <v>10.141987641519773</v>
      </c>
      <c r="AG55" s="167">
        <v>1.4251043993271042</v>
      </c>
      <c r="AH55" s="167">
        <v>1.5003161639603766</v>
      </c>
      <c r="AI55" s="175" t="s">
        <v>46</v>
      </c>
      <c r="AJ55" s="25">
        <v>21924.578106036242</v>
      </c>
      <c r="AK55" s="25">
        <v>523486.52790774131</v>
      </c>
      <c r="AL55" s="25">
        <v>17070.634932105015</v>
      </c>
      <c r="AM55" s="25">
        <v>11467.250413841604</v>
      </c>
      <c r="AN55" s="25">
        <v>14194.547747172908</v>
      </c>
      <c r="AO55" s="25">
        <v>51615.772608977175</v>
      </c>
      <c r="AP55" s="25">
        <v>11978.515356604967</v>
      </c>
      <c r="AQ55" s="25">
        <v>7643.222601542574</v>
      </c>
      <c r="AR55" s="25">
        <v>14803.312377220329</v>
      </c>
      <c r="AS55" s="25">
        <v>4206.2289604025782</v>
      </c>
      <c r="AT55" s="25">
        <v>8976.8401334016653</v>
      </c>
      <c r="AU55" s="25">
        <v>1620.2432834160863</v>
      </c>
      <c r="AV55" s="169">
        <v>1.6513286661962834</v>
      </c>
      <c r="AW55" s="169">
        <v>1.3299119846269303</v>
      </c>
      <c r="AX55" s="169">
        <v>2.8586798976478978</v>
      </c>
      <c r="AY55" s="169">
        <v>-3.8120238523131067</v>
      </c>
      <c r="AZ55" s="175" t="s">
        <v>46</v>
      </c>
      <c r="BA55" s="167">
        <v>915.25007912259753</v>
      </c>
      <c r="BB55" s="167">
        <v>12.925633032495082</v>
      </c>
      <c r="BC55" s="167">
        <v>777.42327176595427</v>
      </c>
      <c r="BD55" s="167">
        <v>124.90117432414822</v>
      </c>
      <c r="BE55" s="167">
        <v>1.525851801058002</v>
      </c>
      <c r="BF55" s="167">
        <v>6.5888038920718239</v>
      </c>
      <c r="BG55" s="167">
        <v>1.4855446941867463</v>
      </c>
      <c r="BH55" s="167">
        <v>1.2527864910252631</v>
      </c>
      <c r="BI55" s="25">
        <v>20155.951349804705</v>
      </c>
      <c r="BJ55" s="25">
        <v>478184.62663636653</v>
      </c>
      <c r="BK55" s="25">
        <v>14207.269799913469</v>
      </c>
      <c r="BL55" s="25">
        <v>9782.4131591935147</v>
      </c>
      <c r="BM55" s="25">
        <v>13209.638928124525</v>
      </c>
      <c r="BN55" s="25">
        <v>72575.331497080449</v>
      </c>
      <c r="BO55" s="25">
        <v>9563.6771182378761</v>
      </c>
      <c r="BP55" s="25">
        <v>7808.5238221141135</v>
      </c>
      <c r="BQ55" s="175" t="s">
        <v>46</v>
      </c>
      <c r="BR55" s="25">
        <v>18447.736067699985</v>
      </c>
      <c r="BS55" s="25">
        <v>6180.8390056823473</v>
      </c>
      <c r="BT55" s="25">
        <v>11045.062170710367</v>
      </c>
      <c r="BU55" s="25">
        <v>1221.8348913072709</v>
      </c>
      <c r="BV55" s="177">
        <v>8.3055961969096934</v>
      </c>
      <c r="BW55" s="177">
        <v>4.2436244800477363</v>
      </c>
      <c r="BX55" s="177">
        <v>11.849851074883766</v>
      </c>
      <c r="BY55" s="177">
        <v>-0.57608172670227109</v>
      </c>
      <c r="BZ55" s="176">
        <v>1274.2117927729673</v>
      </c>
      <c r="CA55" s="176">
        <v>25.101289513193343</v>
      </c>
      <c r="CB55" s="167">
        <v>1039.4183074601806</v>
      </c>
      <c r="CC55" s="167">
        <v>209.69219579959352</v>
      </c>
      <c r="CD55" s="167">
        <v>1.769775764618879</v>
      </c>
      <c r="CE55" s="167">
        <v>11.80369446203121</v>
      </c>
      <c r="CF55" s="167">
        <v>1.5194401873596961</v>
      </c>
      <c r="CG55" s="167">
        <v>1.8095439772813395</v>
      </c>
      <c r="CH55" s="175" t="s">
        <v>46</v>
      </c>
      <c r="CI55" s="25">
        <v>35528.12068241978</v>
      </c>
      <c r="CJ55" s="25">
        <v>667880.62232319091</v>
      </c>
      <c r="CK55" s="25">
        <v>24508.10935971047</v>
      </c>
      <c r="CL55" s="25">
        <v>14456.942120021933</v>
      </c>
      <c r="CM55" s="25">
        <v>20074.927791810256</v>
      </c>
      <c r="CN55" s="25">
        <v>56582.337375095049</v>
      </c>
      <c r="CO55" s="25">
        <v>16129.696689343047</v>
      </c>
      <c r="CP55" s="25">
        <v>7989.2737073691114</v>
      </c>
      <c r="CQ55" s="25">
        <v>45270.350348600463</v>
      </c>
      <c r="CR55" s="25">
        <v>16764.66486118616</v>
      </c>
      <c r="CS55" s="25">
        <v>25474.177549719272</v>
      </c>
      <c r="CT55" s="25">
        <v>3031.5079376950303</v>
      </c>
      <c r="CU55" s="169">
        <v>-0.25833719163655955</v>
      </c>
      <c r="CV55" s="169">
        <v>1.4080099432629112</v>
      </c>
      <c r="CW55" s="169">
        <v>-1.2759577011653533</v>
      </c>
      <c r="CX55" s="169">
        <v>-0.6809007069284112</v>
      </c>
      <c r="CY55" s="175" t="s">
        <v>46</v>
      </c>
      <c r="CZ55" s="167">
        <v>1350.1245042884809</v>
      </c>
      <c r="DA55" s="167">
        <v>24.871345568569584</v>
      </c>
      <c r="DB55" s="167">
        <v>1081.3464908235728</v>
      </c>
      <c r="DC55" s="167">
        <v>243.90666789633866</v>
      </c>
      <c r="DD55" s="167">
        <v>1.6854379277839255</v>
      </c>
      <c r="DE55" s="167">
        <v>9.8632453277959069</v>
      </c>
      <c r="DF55" s="167">
        <v>1.4819667992603862</v>
      </c>
      <c r="DG55" s="167">
        <v>1.7536185852352648</v>
      </c>
      <c r="DH55" s="25">
        <v>35794.39960654125</v>
      </c>
      <c r="DI55" s="25">
        <v>678113.8030258083</v>
      </c>
      <c r="DJ55" s="25">
        <v>26080.446190375471</v>
      </c>
      <c r="DK55" s="25">
        <v>13362.875054827051</v>
      </c>
      <c r="DL55" s="25">
        <v>21237.447559759745</v>
      </c>
      <c r="DM55" s="25">
        <v>68751.590423772141</v>
      </c>
      <c r="DN55" s="25">
        <v>17598.536082853938</v>
      </c>
      <c r="DO55" s="25">
        <v>7620.1718933278135</v>
      </c>
      <c r="DP55" s="175" t="s">
        <v>46</v>
      </c>
      <c r="DQ55" s="25">
        <v>48326.896025085312</v>
      </c>
      <c r="DR55" s="25">
        <v>16865.602729871807</v>
      </c>
      <c r="DS55" s="25">
        <v>28201.998967075531</v>
      </c>
      <c r="DT55" s="25">
        <v>3259.2943281379689</v>
      </c>
      <c r="DU55" s="169">
        <v>0.40279042879254323</v>
      </c>
      <c r="DV55" s="169">
        <v>4.9261972891964989</v>
      </c>
      <c r="DW55" s="169">
        <v>-2.0105960037698711</v>
      </c>
      <c r="DX55" s="169">
        <v>-0.58830058930561258</v>
      </c>
      <c r="DY55" s="167">
        <v>297.83805445263238</v>
      </c>
      <c r="DZ55" s="25">
        <v>10214.800167016487</v>
      </c>
      <c r="EA55" s="167">
        <v>0.35296275600196875</v>
      </c>
      <c r="EB55" s="25">
        <v>79878.995828165527</v>
      </c>
      <c r="EC55" s="167">
        <v>9.8379065603435178E-2</v>
      </c>
      <c r="ED55" s="25">
        <v>46430.724919093853</v>
      </c>
      <c r="EE55" s="167">
        <v>5.9941584643982999</v>
      </c>
      <c r="EF55" s="167">
        <v>30.735454829136152</v>
      </c>
      <c r="EG55" s="25">
        <v>169700.93662070017</v>
      </c>
      <c r="EH55" s="25">
        <v>1017.2143056612894</v>
      </c>
      <c r="EI55" s="175" t="s">
        <v>46</v>
      </c>
      <c r="EJ55" s="167">
        <v>341.51514498788003</v>
      </c>
      <c r="EK55" s="25">
        <v>8360.2856758645812</v>
      </c>
      <c r="EL55" s="167">
        <v>0.37251437225552858</v>
      </c>
      <c r="EM55" s="25">
        <v>82473.149929527834</v>
      </c>
      <c r="EN55" s="167">
        <v>8.8009473783415046E-2</v>
      </c>
      <c r="EO55" s="25">
        <v>59437.96047725578</v>
      </c>
      <c r="EP55" s="167">
        <v>552.02998591307471</v>
      </c>
      <c r="EQ55" s="25">
        <v>4930.5235207755795</v>
      </c>
      <c r="ER55" s="167">
        <v>686.9953052520973</v>
      </c>
      <c r="ES55" s="25">
        <v>12159.270727449131</v>
      </c>
      <c r="ET55" s="167">
        <v>706.19570229641249</v>
      </c>
      <c r="EU55" s="25">
        <v>13305.146683939987</v>
      </c>
      <c r="EV55" s="167">
        <v>1.4859668172560336</v>
      </c>
      <c r="EW55" s="25">
        <v>25723.034378126042</v>
      </c>
      <c r="EX55" s="167">
        <v>1.9407747337479688</v>
      </c>
      <c r="EY55" s="25">
        <v>37196.699839158515</v>
      </c>
    </row>
    <row r="56" spans="1:155" s="182" customFormat="1" ht="11.25" customHeight="1" x14ac:dyDescent="0.15">
      <c r="A56" s="175" t="s">
        <v>47</v>
      </c>
      <c r="B56" s="167">
        <v>613.57913262545833</v>
      </c>
      <c r="C56" s="167">
        <v>7.1716322213133168</v>
      </c>
      <c r="D56" s="167">
        <v>464.90630449338801</v>
      </c>
      <c r="E56" s="167">
        <v>141.50119591075702</v>
      </c>
      <c r="F56" s="167">
        <v>1.5157687468065593</v>
      </c>
      <c r="G56" s="167">
        <v>8.3304546185846604</v>
      </c>
      <c r="H56" s="167">
        <v>1.3601240948976205</v>
      </c>
      <c r="I56" s="167">
        <v>1.6817585747072745</v>
      </c>
      <c r="J56" s="168">
        <v>24359.781826548686</v>
      </c>
      <c r="K56" s="168">
        <v>575132.33313797147</v>
      </c>
      <c r="L56" s="168">
        <v>19253.053892608328</v>
      </c>
      <c r="M56" s="168">
        <v>13223.563834635712</v>
      </c>
      <c r="N56" s="168">
        <v>16070.909152778207</v>
      </c>
      <c r="O56" s="168">
        <v>69039.729459049151</v>
      </c>
      <c r="P56" s="168">
        <v>14155.365649968538</v>
      </c>
      <c r="Q56" s="168">
        <v>7862.9382561271577</v>
      </c>
      <c r="R56" s="175" t="s">
        <v>47</v>
      </c>
      <c r="S56" s="25">
        <v>14946.653804079147</v>
      </c>
      <c r="T56" s="25">
        <v>4124.63757185138</v>
      </c>
      <c r="U56" s="25">
        <v>8950.8661354245778</v>
      </c>
      <c r="V56" s="25">
        <v>1871.1500968031892</v>
      </c>
      <c r="W56" s="169">
        <v>8.8478322712036483</v>
      </c>
      <c r="X56" s="169">
        <v>12.034797226211126</v>
      </c>
      <c r="Y56" s="169">
        <v>8.1070063338283695</v>
      </c>
      <c r="Z56" s="169">
        <v>5.6852883034952173</v>
      </c>
      <c r="AA56" s="167">
        <v>676.92308525788189</v>
      </c>
      <c r="AB56" s="167">
        <v>7.9089172927351106</v>
      </c>
      <c r="AC56" s="167">
        <v>530.52001124427704</v>
      </c>
      <c r="AD56" s="167">
        <v>138.49415672086977</v>
      </c>
      <c r="AE56" s="167">
        <v>1.5433686199137484</v>
      </c>
      <c r="AF56" s="167">
        <v>10.053541459739014</v>
      </c>
      <c r="AG56" s="167">
        <v>1.4295752776778217</v>
      </c>
      <c r="AH56" s="167">
        <v>1.4932826949998803</v>
      </c>
      <c r="AI56" s="175" t="s">
        <v>47</v>
      </c>
      <c r="AJ56" s="25">
        <v>21755.09438700071</v>
      </c>
      <c r="AK56" s="25">
        <v>525861.12931123062</v>
      </c>
      <c r="AL56" s="25">
        <v>16949.701410098995</v>
      </c>
      <c r="AM56" s="25">
        <v>11375.047785159681</v>
      </c>
      <c r="AN56" s="25">
        <v>14095.851183119494</v>
      </c>
      <c r="AO56" s="25">
        <v>52306.058657750022</v>
      </c>
      <c r="AP56" s="25">
        <v>11856.459519663636</v>
      </c>
      <c r="AQ56" s="25">
        <v>7617.4778046032307</v>
      </c>
      <c r="AR56" s="25">
        <v>14726.525612524951</v>
      </c>
      <c r="AS56" s="25">
        <v>4158.9921791868055</v>
      </c>
      <c r="AT56" s="25">
        <v>8992.1557826728567</v>
      </c>
      <c r="AU56" s="25">
        <v>1575.3776506652875</v>
      </c>
      <c r="AV56" s="169">
        <v>9.8193019941157154</v>
      </c>
      <c r="AW56" s="169">
        <v>4.858054205161122</v>
      </c>
      <c r="AX56" s="169">
        <v>13.671965289018061</v>
      </c>
      <c r="AY56" s="169">
        <v>2.7741926765093572</v>
      </c>
      <c r="AZ56" s="175" t="s">
        <v>47</v>
      </c>
      <c r="BA56" s="167">
        <v>941.7059704266868</v>
      </c>
      <c r="BB56" s="167">
        <v>12.706842633123827</v>
      </c>
      <c r="BC56" s="167">
        <v>806.60303168335849</v>
      </c>
      <c r="BD56" s="167">
        <v>122.39609611020441</v>
      </c>
      <c r="BE56" s="167">
        <v>1.5500945286193095</v>
      </c>
      <c r="BF56" s="167">
        <v>6.5453639403292181</v>
      </c>
      <c r="BG56" s="167">
        <v>1.5158667250805935</v>
      </c>
      <c r="BH56" s="167">
        <v>1.2570635140502597</v>
      </c>
      <c r="BI56" s="25">
        <v>20037.422826210499</v>
      </c>
      <c r="BJ56" s="25">
        <v>486630.44528034981</v>
      </c>
      <c r="BK56" s="25">
        <v>14243.104266326989</v>
      </c>
      <c r="BL56" s="25">
        <v>9782.1186703737949</v>
      </c>
      <c r="BM56" s="25">
        <v>12926.581222151728</v>
      </c>
      <c r="BN56" s="25">
        <v>74347.347178356184</v>
      </c>
      <c r="BO56" s="25">
        <v>9396.0135351409153</v>
      </c>
      <c r="BP56" s="25">
        <v>7781.7218947480214</v>
      </c>
      <c r="BQ56" s="175" t="s">
        <v>47</v>
      </c>
      <c r="BR56" s="25">
        <v>18869.360707406398</v>
      </c>
      <c r="BS56" s="25">
        <v>6183.5364886643802</v>
      </c>
      <c r="BT56" s="25">
        <v>11488.531081801524</v>
      </c>
      <c r="BU56" s="25">
        <v>1197.293136940496</v>
      </c>
      <c r="BV56" s="177">
        <v>17.551302930337375</v>
      </c>
      <c r="BW56" s="177">
        <v>5.4734828170113659</v>
      </c>
      <c r="BX56" s="177">
        <v>26.811473248053197</v>
      </c>
      <c r="BY56" s="177">
        <v>5.970135754281114</v>
      </c>
      <c r="BZ56" s="176">
        <v>1259.5529126748156</v>
      </c>
      <c r="CA56" s="176">
        <v>25.185757560486696</v>
      </c>
      <c r="CB56" s="167">
        <v>1025.1689595896817</v>
      </c>
      <c r="CC56" s="167">
        <v>209.1981955246473</v>
      </c>
      <c r="CD56" s="167">
        <v>1.7565504221728938</v>
      </c>
      <c r="CE56" s="167">
        <v>11.686379131465836</v>
      </c>
      <c r="CF56" s="167">
        <v>1.5043713041451834</v>
      </c>
      <c r="CG56" s="167">
        <v>1.7968755576175011</v>
      </c>
      <c r="CH56" s="175" t="s">
        <v>47</v>
      </c>
      <c r="CI56" s="25">
        <v>35454.541663085583</v>
      </c>
      <c r="CJ56" s="25">
        <v>665507.11908996582</v>
      </c>
      <c r="CK56" s="25">
        <v>24320.335840324507</v>
      </c>
      <c r="CL56" s="25">
        <v>14164.160763356052</v>
      </c>
      <c r="CM56" s="25">
        <v>20184.186696575147</v>
      </c>
      <c r="CN56" s="25">
        <v>56947.247013240667</v>
      </c>
      <c r="CO56" s="25">
        <v>16166.444928397415</v>
      </c>
      <c r="CP56" s="25">
        <v>7882.6609351492789</v>
      </c>
      <c r="CQ56" s="25">
        <v>44656.871219290042</v>
      </c>
      <c r="CR56" s="25">
        <v>16761.300956177827</v>
      </c>
      <c r="CS56" s="25">
        <v>24932.45339029712</v>
      </c>
      <c r="CT56" s="25">
        <v>2963.1168728150969</v>
      </c>
      <c r="CU56" s="169">
        <v>6.0668609061078627</v>
      </c>
      <c r="CV56" s="169">
        <v>5.190706927170341</v>
      </c>
      <c r="CW56" s="169">
        <v>6.6028139551540521</v>
      </c>
      <c r="CX56" s="169">
        <v>6.5797223897903878</v>
      </c>
      <c r="CY56" s="175" t="s">
        <v>47</v>
      </c>
      <c r="CZ56" s="167">
        <v>1332.8630891369917</v>
      </c>
      <c r="DA56" s="167">
        <v>24.603323303906333</v>
      </c>
      <c r="DB56" s="167">
        <v>1065.6725410453382</v>
      </c>
      <c r="DC56" s="167">
        <v>242.5872247877472</v>
      </c>
      <c r="DD56" s="167">
        <v>1.665946351197892</v>
      </c>
      <c r="DE56" s="167">
        <v>9.7330147827385396</v>
      </c>
      <c r="DF56" s="167">
        <v>1.4643006119107127</v>
      </c>
      <c r="DG56" s="167">
        <v>1.7335988611582263</v>
      </c>
      <c r="DH56" s="25">
        <v>35342.102678030009</v>
      </c>
      <c r="DI56" s="25">
        <v>672884.31387188286</v>
      </c>
      <c r="DJ56" s="25">
        <v>25666.84212703611</v>
      </c>
      <c r="DK56" s="25">
        <v>13185.133571601647</v>
      </c>
      <c r="DL56" s="25">
        <v>21214.430256182866</v>
      </c>
      <c r="DM56" s="25">
        <v>69134.21266607345</v>
      </c>
      <c r="DN56" s="25">
        <v>17528.396777451577</v>
      </c>
      <c r="DO56" s="25">
        <v>7605.6427279795225</v>
      </c>
      <c r="DP56" s="175" t="s">
        <v>47</v>
      </c>
      <c r="DQ56" s="25">
        <v>47106.184152035828</v>
      </c>
      <c r="DR56" s="25">
        <v>16555.19032031712</v>
      </c>
      <c r="DS56" s="25">
        <v>27352.448870128104</v>
      </c>
      <c r="DT56" s="25">
        <v>3198.5449615906009</v>
      </c>
      <c r="DU56" s="169">
        <v>5.267243224303253</v>
      </c>
      <c r="DV56" s="169">
        <v>4.3848472963485818</v>
      </c>
      <c r="DW56" s="169">
        <v>5.647677465657952</v>
      </c>
      <c r="DX56" s="169">
        <v>6.6493314711581597</v>
      </c>
      <c r="DY56" s="167">
        <v>291.13935682694381</v>
      </c>
      <c r="DZ56" s="25">
        <v>10216.510963658289</v>
      </c>
      <c r="EA56" s="167">
        <v>0.3488348085981316</v>
      </c>
      <c r="EB56" s="25">
        <v>82492.381115292505</v>
      </c>
      <c r="EC56" s="167">
        <v>0.10036608759186749</v>
      </c>
      <c r="ED56" s="25">
        <v>49186.015061434802</v>
      </c>
      <c r="EE56" s="167">
        <v>5.638083866189211</v>
      </c>
      <c r="EF56" s="167">
        <v>31.582099767162916</v>
      </c>
      <c r="EG56" s="25">
        <v>174296.09968955055</v>
      </c>
      <c r="EH56" s="25">
        <v>982.69602759936129</v>
      </c>
      <c r="EI56" s="175" t="s">
        <v>47</v>
      </c>
      <c r="EJ56" s="167">
        <v>348.39577065115026</v>
      </c>
      <c r="EK56" s="25">
        <v>8303.3577056771246</v>
      </c>
      <c r="EL56" s="167">
        <v>0.36011240651546234</v>
      </c>
      <c r="EM56" s="25">
        <v>83625.16636297376</v>
      </c>
      <c r="EN56" s="167">
        <v>7.5395254206681153E-2</v>
      </c>
      <c r="EO56" s="25">
        <v>68543.258485639686</v>
      </c>
      <c r="EP56" s="167">
        <v>581.85402083082261</v>
      </c>
      <c r="EQ56" s="25">
        <v>5065.7049817064308</v>
      </c>
      <c r="ER56" s="167">
        <v>677.08047534524496</v>
      </c>
      <c r="ES56" s="25">
        <v>12174.28082328667</v>
      </c>
      <c r="ET56" s="167">
        <v>693.96287275118573</v>
      </c>
      <c r="EU56" s="25">
        <v>13203.047232339488</v>
      </c>
      <c r="EV56" s="167">
        <v>1.4575139187737456</v>
      </c>
      <c r="EW56" s="25">
        <v>26091.88968751593</v>
      </c>
      <c r="EX56" s="167">
        <v>1.9015465953585866</v>
      </c>
      <c r="EY56" s="25">
        <v>38039.814053138842</v>
      </c>
    </row>
    <row r="57" spans="1:155" s="182" customFormat="1" ht="11.25" customHeight="1" x14ac:dyDescent="0.15">
      <c r="A57" s="175" t="s">
        <v>48</v>
      </c>
      <c r="B57" s="167">
        <v>636.51783488387537</v>
      </c>
      <c r="C57" s="167">
        <v>6.8538499673650719</v>
      </c>
      <c r="D57" s="167">
        <v>482.4015168884153</v>
      </c>
      <c r="E57" s="167">
        <v>147.26246802809493</v>
      </c>
      <c r="F57" s="167">
        <v>1.5000930111011808</v>
      </c>
      <c r="G57" s="167">
        <v>8.4849459714613857</v>
      </c>
      <c r="H57" s="167">
        <v>1.357538911158227</v>
      </c>
      <c r="I57" s="167">
        <v>1.641983746035371</v>
      </c>
      <c r="J57" s="168">
        <v>24090.112091812221</v>
      </c>
      <c r="K57" s="168">
        <v>572346.61318933743</v>
      </c>
      <c r="L57" s="168">
        <v>19664.913946111439</v>
      </c>
      <c r="M57" s="168">
        <v>13069.344031429891</v>
      </c>
      <c r="N57" s="168">
        <v>16059.078946130325</v>
      </c>
      <c r="O57" s="168">
        <v>67454.361537998164</v>
      </c>
      <c r="P57" s="168">
        <v>14485.709237854331</v>
      </c>
      <c r="Q57" s="168">
        <v>7959.4844120633315</v>
      </c>
      <c r="R57" s="175" t="s">
        <v>48</v>
      </c>
      <c r="S57" s="25">
        <v>15333.78599079018</v>
      </c>
      <c r="T57" s="25">
        <v>3922.7778161292499</v>
      </c>
      <c r="U57" s="25">
        <v>9486.384317084312</v>
      </c>
      <c r="V57" s="25">
        <v>1924.6238575766176</v>
      </c>
      <c r="W57" s="169">
        <v>4.7024385139772695</v>
      </c>
      <c r="X57" s="169">
        <v>5.8664979824194718</v>
      </c>
      <c r="Y57" s="169">
        <v>4.6903324763058585</v>
      </c>
      <c r="Z57" s="169">
        <v>2.4644911763407329</v>
      </c>
      <c r="AA57" s="167">
        <v>681.21805200436643</v>
      </c>
      <c r="AB57" s="167">
        <v>7.6899522719259945</v>
      </c>
      <c r="AC57" s="167">
        <v>523.83089533073837</v>
      </c>
      <c r="AD57" s="167">
        <v>149.69720440170201</v>
      </c>
      <c r="AE57" s="167">
        <v>1.5275527590465754</v>
      </c>
      <c r="AF57" s="167">
        <v>10.198900091659029</v>
      </c>
      <c r="AG57" s="167">
        <v>1.4223331746245329</v>
      </c>
      <c r="AH57" s="167">
        <v>1.4502969542158988</v>
      </c>
      <c r="AI57" s="175" t="s">
        <v>48</v>
      </c>
      <c r="AJ57" s="25">
        <v>21923.301623219053</v>
      </c>
      <c r="AK57" s="25">
        <v>528564.07274554041</v>
      </c>
      <c r="AL57" s="25">
        <v>17539.60328061441</v>
      </c>
      <c r="AM57" s="25">
        <v>11236.884814905028</v>
      </c>
      <c r="AN57" s="25">
        <v>14351.911247178472</v>
      </c>
      <c r="AO57" s="25">
        <v>51825.595701032144</v>
      </c>
      <c r="AP57" s="25">
        <v>12331.571528762597</v>
      </c>
      <c r="AQ57" s="25">
        <v>7747.9889771817361</v>
      </c>
      <c r="AR57" s="25">
        <v>14934.548825273445</v>
      </c>
      <c r="AS57" s="25">
        <v>4064.6324920680254</v>
      </c>
      <c r="AT57" s="25">
        <v>9187.7860902302</v>
      </c>
      <c r="AU57" s="25">
        <v>1682.1302429752195</v>
      </c>
      <c r="AV57" s="169">
        <v>5.4242192015732771</v>
      </c>
      <c r="AW57" s="169">
        <v>2.0470698503277651</v>
      </c>
      <c r="AX57" s="169">
        <v>7.7812139389841661</v>
      </c>
      <c r="AY57" s="169">
        <v>1.4203889216536592</v>
      </c>
      <c r="AZ57" s="175" t="s">
        <v>48</v>
      </c>
      <c r="BA57" s="167">
        <v>935.86215811180364</v>
      </c>
      <c r="BB57" s="167">
        <v>11.581481586207733</v>
      </c>
      <c r="BC57" s="167">
        <v>792.91966763478604</v>
      </c>
      <c r="BD57" s="167">
        <v>131.36100889080987</v>
      </c>
      <c r="BE57" s="167">
        <v>1.5280940050785325</v>
      </c>
      <c r="BF57" s="167">
        <v>6.4897980537825681</v>
      </c>
      <c r="BG57" s="167">
        <v>1.5034101838870595</v>
      </c>
      <c r="BH57" s="167">
        <v>1.2396400939740957</v>
      </c>
      <c r="BI57" s="25">
        <v>19505.397414808544</v>
      </c>
      <c r="BJ57" s="25">
        <v>479002.40661295387</v>
      </c>
      <c r="BK57" s="25">
        <v>14444.399055704085</v>
      </c>
      <c r="BL57" s="25">
        <v>9542.8444076802916</v>
      </c>
      <c r="BM57" s="25">
        <v>12764.527149497007</v>
      </c>
      <c r="BN57" s="25">
        <v>73808.522644825309</v>
      </c>
      <c r="BO57" s="25">
        <v>9607.7565593962954</v>
      </c>
      <c r="BP57" s="25">
        <v>7698.076606321597</v>
      </c>
      <c r="BQ57" s="175" t="s">
        <v>48</v>
      </c>
      <c r="BR57" s="25">
        <v>18254.363319451124</v>
      </c>
      <c r="BS57" s="25">
        <v>5547.5575519371141</v>
      </c>
      <c r="BT57" s="25">
        <v>11453.248098433101</v>
      </c>
      <c r="BU57" s="25">
        <v>1253.557669080906</v>
      </c>
      <c r="BV57" s="177">
        <v>11.43617642077821</v>
      </c>
      <c r="BW57" s="177">
        <v>5.0914705139438743</v>
      </c>
      <c r="BX57" s="177">
        <v>16.025672491819833</v>
      </c>
      <c r="BY57" s="177">
        <v>1.8400524876367452</v>
      </c>
      <c r="BZ57" s="176">
        <v>1289.2763013193064</v>
      </c>
      <c r="CA57" s="176">
        <v>24.169888200054427</v>
      </c>
      <c r="CB57" s="167">
        <v>1049.0294392854346</v>
      </c>
      <c r="CC57" s="167">
        <v>216.07697383381733</v>
      </c>
      <c r="CD57" s="167">
        <v>1.7286764716512768</v>
      </c>
      <c r="CE57" s="167">
        <v>12.002313565203979</v>
      </c>
      <c r="CF57" s="167">
        <v>1.4884985376636022</v>
      </c>
      <c r="CG57" s="167">
        <v>1.7455272419861287</v>
      </c>
      <c r="CH57" s="175" t="s">
        <v>48</v>
      </c>
      <c r="CI57" s="25">
        <v>35002.33155363176</v>
      </c>
      <c r="CJ57" s="25">
        <v>668221.39893575991</v>
      </c>
      <c r="CK57" s="25">
        <v>24740.847089008843</v>
      </c>
      <c r="CL57" s="25">
        <v>13990.214019530038</v>
      </c>
      <c r="CM57" s="25">
        <v>20248.052268679647</v>
      </c>
      <c r="CN57" s="25">
        <v>55674.382718429129</v>
      </c>
      <c r="CO57" s="25">
        <v>16621.344571720518</v>
      </c>
      <c r="CP57" s="25">
        <v>8014.8929693079017</v>
      </c>
      <c r="CQ57" s="25">
        <v>45127.676563018416</v>
      </c>
      <c r="CR57" s="25">
        <v>16150.836505161287</v>
      </c>
      <c r="CS57" s="25">
        <v>25953.876949229631</v>
      </c>
      <c r="CT57" s="25">
        <v>3022.9631086274962</v>
      </c>
      <c r="CU57" s="169">
        <v>2.2494092198772853</v>
      </c>
      <c r="CV57" s="169">
        <v>1.7857452788647921</v>
      </c>
      <c r="CW57" s="169">
        <v>2.4124855556149738</v>
      </c>
      <c r="CX57" s="169">
        <v>3.351802855114161</v>
      </c>
      <c r="CY57" s="175" t="s">
        <v>48</v>
      </c>
      <c r="CZ57" s="167">
        <v>1372.0043572984748</v>
      </c>
      <c r="DA57" s="167">
        <v>23.3583366232399</v>
      </c>
      <c r="DB57" s="167">
        <v>1096.1968680089485</v>
      </c>
      <c r="DC57" s="167">
        <v>252.44915266628649</v>
      </c>
      <c r="DD57" s="167">
        <v>1.6437384601858094</v>
      </c>
      <c r="DE57" s="167">
        <v>10.005320813771519</v>
      </c>
      <c r="DF57" s="167">
        <v>1.4549819927971188</v>
      </c>
      <c r="DG57" s="167">
        <v>1.6896946178016536</v>
      </c>
      <c r="DH57" s="25">
        <v>34760.118348870732</v>
      </c>
      <c r="DI57" s="25">
        <v>671193.46322378714</v>
      </c>
      <c r="DJ57" s="25">
        <v>26194.170068027212</v>
      </c>
      <c r="DK57" s="25">
        <v>13068.389250083259</v>
      </c>
      <c r="DL57" s="25">
        <v>21146.988520875406</v>
      </c>
      <c r="DM57" s="25">
        <v>67083.652360246502</v>
      </c>
      <c r="DN57" s="25">
        <v>18003.08883388339</v>
      </c>
      <c r="DO57" s="25">
        <v>7734.1722654509304</v>
      </c>
      <c r="DP57" s="175" t="s">
        <v>48</v>
      </c>
      <c r="DQ57" s="25">
        <v>47691.033834861315</v>
      </c>
      <c r="DR57" s="25">
        <v>15677.962853299412</v>
      </c>
      <c r="DS57" s="25">
        <v>28713.967188665174</v>
      </c>
      <c r="DT57" s="25">
        <v>3299.1037928967262</v>
      </c>
      <c r="DU57" s="169">
        <v>1.1975969243278373</v>
      </c>
      <c r="DV57" s="169">
        <v>-0.40180673287094626</v>
      </c>
      <c r="DW57" s="169">
        <v>1.637945307706179</v>
      </c>
      <c r="DX57" s="169">
        <v>5.2611990168917044</v>
      </c>
      <c r="DY57" s="167">
        <v>305.9041956231157</v>
      </c>
      <c r="DZ57" s="25">
        <v>10756.897051003425</v>
      </c>
      <c r="EA57" s="167">
        <v>0.35093266062886397</v>
      </c>
      <c r="EB57" s="25">
        <v>79788.85196100657</v>
      </c>
      <c r="EC57" s="167">
        <v>0.10593217810640046</v>
      </c>
      <c r="ED57" s="25">
        <v>48148.222681186635</v>
      </c>
      <c r="EE57" s="167">
        <v>5.4608574833903676</v>
      </c>
      <c r="EF57" s="167">
        <v>32.724466232999951</v>
      </c>
      <c r="EG57" s="25">
        <v>180225.28560814107</v>
      </c>
      <c r="EH57" s="25">
        <v>984.18459960938355</v>
      </c>
      <c r="EI57" s="175" t="s">
        <v>48</v>
      </c>
      <c r="EJ57" s="167">
        <v>343.77341181245089</v>
      </c>
      <c r="EK57" s="25">
        <v>9034.8679194396409</v>
      </c>
      <c r="EL57" s="167">
        <v>0.35910969954116317</v>
      </c>
      <c r="EM57" s="25">
        <v>78654.175018288224</v>
      </c>
      <c r="EN57" s="167">
        <v>8.9646075324375962E-2</v>
      </c>
      <c r="EO57" s="25">
        <v>55703.379487179489</v>
      </c>
      <c r="EP57" s="167">
        <v>574.27805088887908</v>
      </c>
      <c r="EQ57" s="25">
        <v>5321.2864384807517</v>
      </c>
      <c r="ER57" s="167">
        <v>704.90070718405048</v>
      </c>
      <c r="ES57" s="25">
        <v>12773.206610696107</v>
      </c>
      <c r="ET57" s="167">
        <v>725.97271570820726</v>
      </c>
      <c r="EU57" s="25">
        <v>13900.516163141994</v>
      </c>
      <c r="EV57" s="167">
        <v>1.486129004311652</v>
      </c>
      <c r="EW57" s="25">
        <v>25560.043442021739</v>
      </c>
      <c r="EX57" s="167">
        <v>1.9399349505172403</v>
      </c>
      <c r="EY57" s="25">
        <v>36670.599915715269</v>
      </c>
    </row>
    <row r="58" spans="1:155" s="182" customFormat="1" ht="9.75" customHeight="1" x14ac:dyDescent="0.15">
      <c r="A58" s="175"/>
      <c r="B58" s="167"/>
      <c r="C58" s="167"/>
      <c r="D58" s="167"/>
      <c r="E58" s="167"/>
      <c r="F58" s="167"/>
      <c r="G58" s="167"/>
      <c r="H58" s="167"/>
      <c r="I58" s="167"/>
      <c r="J58" s="168"/>
      <c r="K58" s="168"/>
      <c r="L58" s="168"/>
      <c r="M58" s="168"/>
      <c r="N58" s="168"/>
      <c r="O58" s="168"/>
      <c r="P58" s="168"/>
      <c r="Q58" s="168"/>
      <c r="R58" s="175"/>
      <c r="S58" s="25"/>
      <c r="T58" s="25"/>
      <c r="U58" s="25"/>
      <c r="V58" s="25"/>
      <c r="W58" s="169"/>
      <c r="X58" s="169"/>
      <c r="Y58" s="169"/>
      <c r="Z58" s="169"/>
      <c r="AA58" s="167"/>
      <c r="AB58" s="167"/>
      <c r="AC58" s="167"/>
      <c r="AD58" s="167"/>
      <c r="AE58" s="167"/>
      <c r="AF58" s="167"/>
      <c r="AG58" s="167"/>
      <c r="AH58" s="167"/>
      <c r="AI58" s="175"/>
      <c r="AJ58" s="25"/>
      <c r="AK58" s="25"/>
      <c r="AL58" s="25"/>
      <c r="AM58" s="25"/>
      <c r="AN58" s="25"/>
      <c r="AO58" s="25"/>
      <c r="AP58" s="25"/>
      <c r="AQ58" s="25"/>
      <c r="AR58" s="25"/>
      <c r="AS58" s="25"/>
      <c r="AT58" s="25"/>
      <c r="AU58" s="25"/>
      <c r="AV58" s="169"/>
      <c r="AW58" s="169"/>
      <c r="AX58" s="169"/>
      <c r="AY58" s="169"/>
      <c r="AZ58" s="175"/>
      <c r="BA58" s="167"/>
      <c r="BB58" s="167"/>
      <c r="BC58" s="167"/>
      <c r="BD58" s="167"/>
      <c r="BE58" s="167"/>
      <c r="BF58" s="167"/>
      <c r="BG58" s="167"/>
      <c r="BH58" s="167"/>
      <c r="BI58" s="25"/>
      <c r="BJ58" s="25"/>
      <c r="BK58" s="25"/>
      <c r="BL58" s="25"/>
      <c r="BM58" s="25"/>
      <c r="BN58" s="25"/>
      <c r="BO58" s="25"/>
      <c r="BP58" s="25"/>
      <c r="BQ58" s="175"/>
      <c r="BR58" s="25"/>
      <c r="BS58" s="25"/>
      <c r="BT58" s="25"/>
      <c r="BU58" s="25"/>
      <c r="BV58" s="177"/>
      <c r="BW58" s="177"/>
      <c r="BX58" s="177"/>
      <c r="BY58" s="177"/>
      <c r="BZ58" s="176"/>
      <c r="CA58" s="176"/>
      <c r="CB58" s="167"/>
      <c r="CC58" s="167"/>
      <c r="CD58" s="167"/>
      <c r="CE58" s="167"/>
      <c r="CF58" s="167"/>
      <c r="CG58" s="167"/>
      <c r="CH58" s="175"/>
      <c r="CI58" s="25"/>
      <c r="CJ58" s="25"/>
      <c r="CK58" s="25"/>
      <c r="CL58" s="25"/>
      <c r="CM58" s="25"/>
      <c r="CN58" s="25"/>
      <c r="CO58" s="25"/>
      <c r="CP58" s="25"/>
      <c r="CQ58" s="25"/>
      <c r="CR58" s="25"/>
      <c r="CS58" s="25"/>
      <c r="CT58" s="25"/>
      <c r="CU58" s="169"/>
      <c r="CV58" s="169"/>
      <c r="CW58" s="169"/>
      <c r="CX58" s="169"/>
      <c r="CY58" s="175"/>
      <c r="CZ58" s="167"/>
      <c r="DA58" s="167"/>
      <c r="DB58" s="167"/>
      <c r="DC58" s="167"/>
      <c r="DD58" s="167"/>
      <c r="DE58" s="167"/>
      <c r="DF58" s="167"/>
      <c r="DG58" s="167"/>
      <c r="DH58" s="25"/>
      <c r="DI58" s="25"/>
      <c r="DJ58" s="25"/>
      <c r="DK58" s="25"/>
      <c r="DL58" s="25"/>
      <c r="DM58" s="25"/>
      <c r="DN58" s="25"/>
      <c r="DO58" s="25"/>
      <c r="DP58" s="175"/>
      <c r="DQ58" s="25"/>
      <c r="DR58" s="25"/>
      <c r="DS58" s="25"/>
      <c r="DT58" s="25"/>
      <c r="DU58" s="169"/>
      <c r="DV58" s="169"/>
      <c r="DW58" s="169"/>
      <c r="DX58" s="169"/>
      <c r="DY58" s="167"/>
      <c r="DZ58" s="25"/>
      <c r="EA58" s="167"/>
      <c r="EB58" s="25"/>
      <c r="EC58" s="167"/>
      <c r="ED58" s="25"/>
      <c r="EE58" s="167"/>
      <c r="EF58" s="167"/>
      <c r="EG58" s="25"/>
      <c r="EH58" s="25"/>
      <c r="EI58" s="175"/>
      <c r="EJ58" s="167"/>
      <c r="EK58" s="25"/>
      <c r="EL58" s="167"/>
      <c r="EM58" s="25"/>
      <c r="EN58" s="167"/>
      <c r="EO58" s="25"/>
      <c r="EP58" s="167"/>
      <c r="EQ58" s="25"/>
      <c r="ER58" s="167"/>
      <c r="ES58" s="25"/>
      <c r="ET58" s="167"/>
      <c r="EU58" s="25"/>
      <c r="EV58" s="167"/>
      <c r="EW58" s="25"/>
      <c r="EX58" s="167"/>
      <c r="EY58" s="25"/>
    </row>
    <row r="59" spans="1:155" s="182" customFormat="1" ht="11.25" customHeight="1" x14ac:dyDescent="0.15">
      <c r="A59" s="173" t="s">
        <v>60</v>
      </c>
      <c r="B59" s="167">
        <v>613.93935831444685</v>
      </c>
      <c r="C59" s="167">
        <v>6.4483430812094786</v>
      </c>
      <c r="D59" s="167">
        <v>472.06796753562617</v>
      </c>
      <c r="E59" s="167">
        <v>135.4230476976112</v>
      </c>
      <c r="F59" s="167">
        <v>1.4674871626057389</v>
      </c>
      <c r="G59" s="167">
        <v>8.7300370005249217</v>
      </c>
      <c r="H59" s="167">
        <v>1.3247863905552071</v>
      </c>
      <c r="I59" s="167">
        <v>1.6191086980641842</v>
      </c>
      <c r="J59" s="168">
        <v>24184.541933022596</v>
      </c>
      <c r="K59" s="168">
        <v>595725.40361299249</v>
      </c>
      <c r="L59" s="168">
        <v>19720.908081263668</v>
      </c>
      <c r="M59" s="168">
        <v>12529.561280513453</v>
      </c>
      <c r="N59" s="168">
        <v>16480.240883388302</v>
      </c>
      <c r="O59" s="168">
        <v>68238.588631087419</v>
      </c>
      <c r="P59" s="168">
        <v>14886.104070708936</v>
      </c>
      <c r="Q59" s="168">
        <v>7738.5547341533475</v>
      </c>
      <c r="R59" s="173" t="s">
        <v>60</v>
      </c>
      <c r="S59" s="25">
        <v>14847.842155488726</v>
      </c>
      <c r="T59" s="25">
        <v>3841.441784688564</v>
      </c>
      <c r="U59" s="25">
        <v>9309.6089958790453</v>
      </c>
      <c r="V59" s="25">
        <v>1696.7913749211161</v>
      </c>
      <c r="W59" s="169">
        <v>7.4672104413870066</v>
      </c>
      <c r="X59" s="169">
        <v>4.3572197032379689</v>
      </c>
      <c r="Y59" s="169">
        <v>9.9146650920462154</v>
      </c>
      <c r="Z59" s="169">
        <v>1.8935740698945658</v>
      </c>
      <c r="AA59" s="167">
        <v>616.9150908220588</v>
      </c>
      <c r="AB59" s="167">
        <v>7.1610215449256378</v>
      </c>
      <c r="AC59" s="167">
        <v>480.30585110802753</v>
      </c>
      <c r="AD59" s="167">
        <v>129.44821816910559</v>
      </c>
      <c r="AE59" s="167">
        <v>1.4819060161767792</v>
      </c>
      <c r="AF59" s="167">
        <v>10.63858183437053</v>
      </c>
      <c r="AG59" s="167">
        <v>1.3581093342638961</v>
      </c>
      <c r="AH59" s="167">
        <v>1.4346988608377611</v>
      </c>
      <c r="AI59" s="173" t="s">
        <v>60</v>
      </c>
      <c r="AJ59" s="25">
        <v>22657.506526654393</v>
      </c>
      <c r="AK59" s="25">
        <v>548758.46087541326</v>
      </c>
      <c r="AL59" s="25">
        <v>17961.483621213272</v>
      </c>
      <c r="AM59" s="25">
        <v>10977.987010196917</v>
      </c>
      <c r="AN59" s="25">
        <v>15289.435550784308</v>
      </c>
      <c r="AO59" s="25">
        <v>51581.918475497871</v>
      </c>
      <c r="AP59" s="25">
        <v>13225.359084177499</v>
      </c>
      <c r="AQ59" s="25">
        <v>7651.770911553217</v>
      </c>
      <c r="AR59" s="25">
        <v>13977.757696692383</v>
      </c>
      <c r="AS59" s="25">
        <v>3929.6711612890663</v>
      </c>
      <c r="AT59" s="25">
        <v>8627.0056778497383</v>
      </c>
      <c r="AU59" s="25">
        <v>1421.0808575535775</v>
      </c>
      <c r="AV59" s="169">
        <v>9.4174956434498025</v>
      </c>
      <c r="AW59" s="169">
        <v>2.1927341054045035</v>
      </c>
      <c r="AX59" s="169">
        <v>14.726150345080047</v>
      </c>
      <c r="AY59" s="169">
        <v>0.80751185331715547</v>
      </c>
      <c r="AZ59" s="173" t="s">
        <v>60</v>
      </c>
      <c r="BA59" s="167">
        <v>808.0758896643149</v>
      </c>
      <c r="BB59" s="167">
        <v>11.008542744304137</v>
      </c>
      <c r="BC59" s="167">
        <v>683.16488907704866</v>
      </c>
      <c r="BD59" s="167">
        <v>113.90245784296206</v>
      </c>
      <c r="BE59" s="167">
        <v>1.4415619752856772</v>
      </c>
      <c r="BF59" s="167">
        <v>6.7493917274939177</v>
      </c>
      <c r="BG59" s="167">
        <v>1.3917898416685051</v>
      </c>
      <c r="BH59" s="167">
        <v>1.2270898995500459</v>
      </c>
      <c r="BI59" s="25">
        <v>20593.062634749855</v>
      </c>
      <c r="BJ59" s="25">
        <v>510087.84181283368</v>
      </c>
      <c r="BK59" s="25">
        <v>14541.416720746827</v>
      </c>
      <c r="BL59" s="25">
        <v>9580.5505794649689</v>
      </c>
      <c r="BM59" s="25">
        <v>14285.242665802758</v>
      </c>
      <c r="BN59" s="25">
        <v>75575.379590870449</v>
      </c>
      <c r="BO59" s="25">
        <v>10447.997452915944</v>
      </c>
      <c r="BP59" s="25">
        <v>7807.5376408672273</v>
      </c>
      <c r="BQ59" s="173" t="s">
        <v>60</v>
      </c>
      <c r="BR59" s="25">
        <v>16640.757409488448</v>
      </c>
      <c r="BS59" s="25">
        <v>5615.3238099464261</v>
      </c>
      <c r="BT59" s="25">
        <v>9934.1853410521453</v>
      </c>
      <c r="BU59" s="25">
        <v>1091.2482584898744</v>
      </c>
      <c r="BV59" s="177">
        <v>14.85263481088721</v>
      </c>
      <c r="BW59" s="177">
        <v>3.714714705291855</v>
      </c>
      <c r="BX59" s="177">
        <v>24.924781502555216</v>
      </c>
      <c r="BY59" s="177">
        <v>-2.7802376830031506</v>
      </c>
      <c r="BZ59" s="176">
        <v>1184.0348955846976</v>
      </c>
      <c r="CA59" s="176">
        <v>22.742972676981832</v>
      </c>
      <c r="CB59" s="167">
        <v>967.63359636067503</v>
      </c>
      <c r="CC59" s="167">
        <v>193.6583265470407</v>
      </c>
      <c r="CD59" s="167">
        <v>1.6963705788416843</v>
      </c>
      <c r="CE59" s="167">
        <v>12.407046137383215</v>
      </c>
      <c r="CF59" s="167">
        <v>1.4432929754912203</v>
      </c>
      <c r="CG59" s="167">
        <v>1.7030513652116333</v>
      </c>
      <c r="CH59" s="173" t="s">
        <v>60</v>
      </c>
      <c r="CI59" s="25">
        <v>35769.53516372318</v>
      </c>
      <c r="CJ59" s="25">
        <v>698194.97386508621</v>
      </c>
      <c r="CK59" s="25">
        <v>24740.183322499015</v>
      </c>
      <c r="CL59" s="25">
        <v>13084.46737654127</v>
      </c>
      <c r="CM59" s="25">
        <v>21085.920499839922</v>
      </c>
      <c r="CN59" s="25">
        <v>56274.069277568051</v>
      </c>
      <c r="CO59" s="25">
        <v>17141.483913949465</v>
      </c>
      <c r="CP59" s="25">
        <v>7682.9552201529177</v>
      </c>
      <c r="CQ59" s="25">
        <v>42352.377832692138</v>
      </c>
      <c r="CR59" s="25">
        <v>15879.0292138197</v>
      </c>
      <c r="CS59" s="25">
        <v>23939.432562972113</v>
      </c>
      <c r="CT59" s="25">
        <v>2533.9160559003303</v>
      </c>
      <c r="CU59" s="169">
        <v>2.8612649385552746</v>
      </c>
      <c r="CV59" s="169">
        <v>1.7543016891312657</v>
      </c>
      <c r="CW59" s="169">
        <v>3.4385128061344528</v>
      </c>
      <c r="CX59" s="169">
        <v>4.475385338021387</v>
      </c>
      <c r="CY59" s="173" t="s">
        <v>60</v>
      </c>
      <c r="CZ59" s="167">
        <v>1266.4718025539376</v>
      </c>
      <c r="DA59" s="167">
        <v>22.26931438279837</v>
      </c>
      <c r="DB59" s="167">
        <v>1016.1932077677707</v>
      </c>
      <c r="DC59" s="167">
        <v>228.00928040336871</v>
      </c>
      <c r="DD59" s="167">
        <v>1.6118478941340404</v>
      </c>
      <c r="DE59" s="167">
        <v>10.227891714520098</v>
      </c>
      <c r="DF59" s="167">
        <v>1.4123332146825012</v>
      </c>
      <c r="DG59" s="167">
        <v>1.6595304863392357</v>
      </c>
      <c r="DH59" s="25">
        <v>35541.000066353743</v>
      </c>
      <c r="DI59" s="25">
        <v>700306.95324036083</v>
      </c>
      <c r="DJ59" s="25">
        <v>26186.914574996314</v>
      </c>
      <c r="DK59" s="25">
        <v>12303.683358705232</v>
      </c>
      <c r="DL59" s="25">
        <v>22049.847380573105</v>
      </c>
      <c r="DM59" s="25">
        <v>68470.313607853837</v>
      </c>
      <c r="DN59" s="25">
        <v>18541.597905337978</v>
      </c>
      <c r="DO59" s="25">
        <v>7413.9544045653374</v>
      </c>
      <c r="DP59" s="173" t="s">
        <v>60</v>
      </c>
      <c r="DQ59" s="25">
        <v>45011.674418604649</v>
      </c>
      <c r="DR59" s="25">
        <v>15595.355706169275</v>
      </c>
      <c r="DS59" s="25">
        <v>26610.964723506095</v>
      </c>
      <c r="DT59" s="25">
        <v>2805.3539889292824</v>
      </c>
      <c r="DU59" s="169">
        <v>2.1100161988240274</v>
      </c>
      <c r="DV59" s="169">
        <v>1.1896978581787954</v>
      </c>
      <c r="DW59" s="169">
        <v>2.4073413126323828</v>
      </c>
      <c r="DX59" s="169">
        <v>4.5159383499620231</v>
      </c>
      <c r="DY59" s="167">
        <v>292.56536349709609</v>
      </c>
      <c r="DZ59" s="25">
        <v>10147.687719567064</v>
      </c>
      <c r="EA59" s="167">
        <v>0.30362786896662619</v>
      </c>
      <c r="EB59" s="25">
        <v>80484.665529458071</v>
      </c>
      <c r="EC59" s="167">
        <v>0.10019998562538576</v>
      </c>
      <c r="ED59" s="25">
        <v>48406.606759443341</v>
      </c>
      <c r="EE59" s="167">
        <v>5.0560554178032628</v>
      </c>
      <c r="EF59" s="167">
        <v>33.008234441239971</v>
      </c>
      <c r="EG59" s="25">
        <v>183407.11855231432</v>
      </c>
      <c r="EH59" s="25">
        <v>927.31655542011401</v>
      </c>
      <c r="EI59" s="173" t="s">
        <v>60</v>
      </c>
      <c r="EJ59" s="167">
        <v>305.90849224726304</v>
      </c>
      <c r="EK59" s="25">
        <v>8775.3802900535411</v>
      </c>
      <c r="EL59" s="167">
        <v>0.3262899498093344</v>
      </c>
      <c r="EM59" s="25">
        <v>83729.863590570225</v>
      </c>
      <c r="EN59" s="167">
        <v>9.1056131470064097E-2</v>
      </c>
      <c r="EO59" s="25">
        <v>57360.671480144403</v>
      </c>
      <c r="EP59" s="167">
        <v>471.20736573331715</v>
      </c>
      <c r="EQ59" s="25">
        <v>4962.3346975620352</v>
      </c>
      <c r="ER59" s="167">
        <v>647.43946158958374</v>
      </c>
      <c r="ES59" s="25">
        <v>12342.956660531836</v>
      </c>
      <c r="ET59" s="167">
        <v>669.72359743510117</v>
      </c>
      <c r="EU59" s="25">
        <v>13555.697872340425</v>
      </c>
      <c r="EV59" s="167">
        <v>1.3757063286361104</v>
      </c>
      <c r="EW59" s="25">
        <v>25374.594644306195</v>
      </c>
      <c r="EX59" s="167">
        <v>1.7846350658327139</v>
      </c>
      <c r="EY59" s="25">
        <v>36659.673348253382</v>
      </c>
    </row>
    <row r="60" spans="1:155" s="182" customFormat="1" ht="11.25" customHeight="1" x14ac:dyDescent="0.15">
      <c r="A60" s="175" t="s">
        <v>50</v>
      </c>
      <c r="B60" s="167">
        <v>601.12309590234634</v>
      </c>
      <c r="C60" s="167">
        <v>6.1284859811895149</v>
      </c>
      <c r="D60" s="167">
        <v>461.0151638020983</v>
      </c>
      <c r="E60" s="167">
        <v>133.97944611905857</v>
      </c>
      <c r="F60" s="167">
        <v>1.4636530090069464</v>
      </c>
      <c r="G60" s="167">
        <v>8.4170598226080386</v>
      </c>
      <c r="H60" s="167">
        <v>1.3245558147950607</v>
      </c>
      <c r="I60" s="167">
        <v>1.624215395391396</v>
      </c>
      <c r="J60" s="168">
        <v>23721.514023979267</v>
      </c>
      <c r="K60" s="168">
        <v>566092.00098401308</v>
      </c>
      <c r="L60" s="168">
        <v>19658.427483982792</v>
      </c>
      <c r="M60" s="168">
        <v>12893.24550077813</v>
      </c>
      <c r="N60" s="168">
        <v>16207.061289802386</v>
      </c>
      <c r="O60" s="168">
        <v>67255.313959335588</v>
      </c>
      <c r="P60" s="168">
        <v>14841.524429851532</v>
      </c>
      <c r="Q60" s="168">
        <v>7938.1377232119976</v>
      </c>
      <c r="R60" s="175" t="s">
        <v>50</v>
      </c>
      <c r="S60" s="25">
        <v>14259.549949585342</v>
      </c>
      <c r="T60" s="25">
        <v>3469.2868920940459</v>
      </c>
      <c r="U60" s="25">
        <v>9062.8331666199992</v>
      </c>
      <c r="V60" s="25">
        <v>1727.4298908712976</v>
      </c>
      <c r="W60" s="169">
        <v>3.3114568398847188</v>
      </c>
      <c r="X60" s="169">
        <v>-3.0732264515772489</v>
      </c>
      <c r="Y60" s="169">
        <v>7.025833084928923</v>
      </c>
      <c r="Z60" s="169">
        <v>-1.5881594310566238</v>
      </c>
      <c r="AA60" s="167">
        <v>595.96759807158321</v>
      </c>
      <c r="AB60" s="167">
        <v>6.5083962967092068</v>
      </c>
      <c r="AC60" s="167">
        <v>462.99705013228026</v>
      </c>
      <c r="AD60" s="167">
        <v>126.46215164259381</v>
      </c>
      <c r="AE60" s="167">
        <v>1.4689447811073655</v>
      </c>
      <c r="AF60" s="167">
        <v>10.307592059718921</v>
      </c>
      <c r="AG60" s="167">
        <v>1.3499512626784085</v>
      </c>
      <c r="AH60" s="167">
        <v>1.4497155400500186</v>
      </c>
      <c r="AI60" s="175" t="s">
        <v>50</v>
      </c>
      <c r="AJ60" s="25">
        <v>22278.859586361556</v>
      </c>
      <c r="AK60" s="25">
        <v>533672.64491847029</v>
      </c>
      <c r="AL60" s="25">
        <v>18077.525577384476</v>
      </c>
      <c r="AM60" s="25">
        <v>11341.609603870136</v>
      </c>
      <c r="AN60" s="25">
        <v>15166.573905907215</v>
      </c>
      <c r="AO60" s="25">
        <v>51774.715358013797</v>
      </c>
      <c r="AP60" s="25">
        <v>13391.243133857481</v>
      </c>
      <c r="AQ60" s="25">
        <v>7823.3345029044976</v>
      </c>
      <c r="AR60" s="25">
        <v>13277.478435457962</v>
      </c>
      <c r="AS60" s="25">
        <v>3473.3530658423801</v>
      </c>
      <c r="AT60" s="25">
        <v>8369.8410160198582</v>
      </c>
      <c r="AU60" s="25">
        <v>1434.2843535957236</v>
      </c>
      <c r="AV60" s="169">
        <v>0.72402782960636625</v>
      </c>
      <c r="AW60" s="169">
        <v>-5.0875906940845983</v>
      </c>
      <c r="AX60" s="169">
        <v>4.2148361430007553</v>
      </c>
      <c r="AY60" s="169">
        <v>-3.8147111695714719</v>
      </c>
      <c r="AZ60" s="175" t="s">
        <v>50</v>
      </c>
      <c r="BA60" s="167">
        <v>737.52882895650464</v>
      </c>
      <c r="BB60" s="167">
        <v>9.5178112082390847</v>
      </c>
      <c r="BC60" s="167">
        <v>617.46775471813146</v>
      </c>
      <c r="BD60" s="167">
        <v>110.54326303013413</v>
      </c>
      <c r="BE60" s="167">
        <v>1.4127045810262169</v>
      </c>
      <c r="BF60" s="167">
        <v>6.8501019007611363</v>
      </c>
      <c r="BG60" s="167">
        <v>1.3618854857932707</v>
      </c>
      <c r="BH60" s="167">
        <v>1.2284059818653221</v>
      </c>
      <c r="BI60" s="25">
        <v>20407.215288050513</v>
      </c>
      <c r="BJ60" s="25">
        <v>511414.7618849561</v>
      </c>
      <c r="BK60" s="25">
        <v>14775.942412723773</v>
      </c>
      <c r="BL60" s="25">
        <v>9586.223768460557</v>
      </c>
      <c r="BM60" s="25">
        <v>14445.493815293148</v>
      </c>
      <c r="BN60" s="25">
        <v>74657.978712423414</v>
      </c>
      <c r="BO60" s="25">
        <v>10849.621768394929</v>
      </c>
      <c r="BP60" s="25">
        <v>7803.791181400773</v>
      </c>
      <c r="BQ60" s="175" t="s">
        <v>50</v>
      </c>
      <c r="BR60" s="25">
        <v>15050.909593659177</v>
      </c>
      <c r="BS60" s="25">
        <v>4867.5491527275581</v>
      </c>
      <c r="BT60" s="25">
        <v>9123.6679854289578</v>
      </c>
      <c r="BU60" s="25">
        <v>1059.6924555026592</v>
      </c>
      <c r="BV60" s="177">
        <v>-0.76272145226448096</v>
      </c>
      <c r="BW60" s="177">
        <v>-4.3692026206832546</v>
      </c>
      <c r="BX60" s="177">
        <v>2.3201231358126018</v>
      </c>
      <c r="BY60" s="177">
        <v>-8.63633187150411</v>
      </c>
      <c r="BZ60" s="176">
        <v>1145.3787503676374</v>
      </c>
      <c r="CA60" s="176">
        <v>21.848834914950096</v>
      </c>
      <c r="CB60" s="167">
        <v>938.25365682949439</v>
      </c>
      <c r="CC60" s="167">
        <v>185.276258623193</v>
      </c>
      <c r="CD60" s="167">
        <v>1.6736777268823129</v>
      </c>
      <c r="CE60" s="167">
        <v>11.641320553780618</v>
      </c>
      <c r="CF60" s="167">
        <v>1.4349331307051185</v>
      </c>
      <c r="CG60" s="167">
        <v>1.7072578943666925</v>
      </c>
      <c r="CH60" s="175" t="s">
        <v>50</v>
      </c>
      <c r="CI60" s="25">
        <v>34755.99303444504</v>
      </c>
      <c r="CJ60" s="25">
        <v>659664.27646432375</v>
      </c>
      <c r="CK60" s="25">
        <v>24379.651041676996</v>
      </c>
      <c r="CL60" s="25">
        <v>13609.856278822099</v>
      </c>
      <c r="CM60" s="25">
        <v>20766.239806027461</v>
      </c>
      <c r="CN60" s="25">
        <v>56665.759989754093</v>
      </c>
      <c r="CO60" s="25">
        <v>16990.09558006161</v>
      </c>
      <c r="CP60" s="25">
        <v>7971.7635652642139</v>
      </c>
      <c r="CQ60" s="25">
        <v>39808.775869578982</v>
      </c>
      <c r="CR60" s="25">
        <v>14412.895875759008</v>
      </c>
      <c r="CS60" s="25">
        <v>22874.296742080438</v>
      </c>
      <c r="CT60" s="25">
        <v>2521.5832517395302</v>
      </c>
      <c r="CU60" s="169">
        <v>-1.3840542371118647</v>
      </c>
      <c r="CV60" s="169">
        <v>-3.4166662053155106</v>
      </c>
      <c r="CW60" s="169">
        <v>0.24357582936451738</v>
      </c>
      <c r="CX60" s="169">
        <v>-3.9766761579774101</v>
      </c>
      <c r="CY60" s="175" t="s">
        <v>50</v>
      </c>
      <c r="CZ60" s="167">
        <v>1223.169115549473</v>
      </c>
      <c r="DA60" s="167">
        <v>21.417041913270189</v>
      </c>
      <c r="DB60" s="167">
        <v>982.9739752788621</v>
      </c>
      <c r="DC60" s="167">
        <v>218.7780983573407</v>
      </c>
      <c r="DD60" s="167">
        <v>1.6007717038003608</v>
      </c>
      <c r="DE60" s="167">
        <v>9.6933063564323056</v>
      </c>
      <c r="DF60" s="167">
        <v>1.4090935807857055</v>
      </c>
      <c r="DG60" s="167">
        <v>1.6697751955897402</v>
      </c>
      <c r="DH60" s="25">
        <v>34540.66040604491</v>
      </c>
      <c r="DI60" s="25">
        <v>659799.47900859884</v>
      </c>
      <c r="DJ60" s="25">
        <v>25726.681912025095</v>
      </c>
      <c r="DK60" s="25">
        <v>12933.000033010925</v>
      </c>
      <c r="DL60" s="25">
        <v>21577.505601856035</v>
      </c>
      <c r="DM60" s="25">
        <v>68067.535962150592</v>
      </c>
      <c r="DN60" s="25">
        <v>18257.610610701951</v>
      </c>
      <c r="DO60" s="25">
        <v>7745.3540256017404</v>
      </c>
      <c r="DP60" s="175" t="s">
        <v>50</v>
      </c>
      <c r="DQ60" s="25">
        <v>42249.069039356655</v>
      </c>
      <c r="DR60" s="25">
        <v>14130.953096280995</v>
      </c>
      <c r="DS60" s="25">
        <v>25288.658789798104</v>
      </c>
      <c r="DT60" s="25">
        <v>2829.4571532775544</v>
      </c>
      <c r="DU60" s="169">
        <v>-3.0488459816448432</v>
      </c>
      <c r="DV60" s="169">
        <v>-7.5354678054129876</v>
      </c>
      <c r="DW60" s="169">
        <v>-0.57109560642014667</v>
      </c>
      <c r="DX60" s="169">
        <v>-1.1097313682548404</v>
      </c>
      <c r="DY60" s="167">
        <v>285.82494145757693</v>
      </c>
      <c r="DZ60" s="25">
        <v>10161.440190118767</v>
      </c>
      <c r="EA60" s="167">
        <v>0.28891738034905129</v>
      </c>
      <c r="EB60" s="25">
        <v>81002.448000000004</v>
      </c>
      <c r="EC60" s="167">
        <v>9.221445767278684E-2</v>
      </c>
      <c r="ED60" s="25">
        <v>50580.071737251514</v>
      </c>
      <c r="EE60" s="167">
        <v>4.641407901966069</v>
      </c>
      <c r="EF60" s="167">
        <v>33.55270885206491</v>
      </c>
      <c r="EG60" s="25">
        <v>185822.53412037436</v>
      </c>
      <c r="EH60" s="25">
        <v>862.47817822966488</v>
      </c>
      <c r="EI60" s="175" t="s">
        <v>50</v>
      </c>
      <c r="EJ60" s="167">
        <v>297.13133455983808</v>
      </c>
      <c r="EK60" s="25">
        <v>8768.5144413957369</v>
      </c>
      <c r="EL60" s="167">
        <v>0.3160109357540889</v>
      </c>
      <c r="EM60" s="25">
        <v>79756.029968782517</v>
      </c>
      <c r="EN60" s="167">
        <v>8.3984592082824466E-2</v>
      </c>
      <c r="EO60" s="25">
        <v>60901.191855912293</v>
      </c>
      <c r="EP60" s="167">
        <v>418.79913194458192</v>
      </c>
      <c r="EQ60" s="25">
        <v>4945.0531839978221</v>
      </c>
      <c r="ER60" s="167">
        <v>625.00604973064731</v>
      </c>
      <c r="ES60" s="25">
        <v>12287.522203227287</v>
      </c>
      <c r="ET60" s="167">
        <v>646.96005113223964</v>
      </c>
      <c r="EU60" s="25">
        <v>13164.405119389156</v>
      </c>
      <c r="EV60" s="167">
        <v>1.3654732421762219</v>
      </c>
      <c r="EW60" s="25">
        <v>25329.319061551603</v>
      </c>
      <c r="EX60" s="167">
        <v>1.7537225442840811</v>
      </c>
      <c r="EY60" s="25">
        <v>36210.505001910205</v>
      </c>
    </row>
    <row r="61" spans="1:155" s="182" customFormat="1" ht="11.25" customHeight="1" x14ac:dyDescent="0.15">
      <c r="A61" s="175" t="s">
        <v>51</v>
      </c>
      <c r="B61" s="167">
        <v>670.70322588167755</v>
      </c>
      <c r="C61" s="167">
        <v>6.751690558548983</v>
      </c>
      <c r="D61" s="167">
        <v>517.7446522877915</v>
      </c>
      <c r="E61" s="167">
        <v>146.20688303533709</v>
      </c>
      <c r="F61" s="167">
        <v>1.4995994412953553</v>
      </c>
      <c r="G61" s="167">
        <v>8.4072729054265078</v>
      </c>
      <c r="H61" s="167">
        <v>1.3588506215460623</v>
      </c>
      <c r="I61" s="167">
        <v>1.6790265276751442</v>
      </c>
      <c r="J61" s="168">
        <v>24132.488383489326</v>
      </c>
      <c r="K61" s="168">
        <v>574174.27010674193</v>
      </c>
      <c r="L61" s="168">
        <v>20020.31683008753</v>
      </c>
      <c r="M61" s="168">
        <v>13294.030983220509</v>
      </c>
      <c r="N61" s="168">
        <v>16092.622949128108</v>
      </c>
      <c r="O61" s="168">
        <v>68294.948500617698</v>
      </c>
      <c r="P61" s="168">
        <v>14733.27274730829</v>
      </c>
      <c r="Q61" s="168">
        <v>7917.7015753455807</v>
      </c>
      <c r="R61" s="175" t="s">
        <v>51</v>
      </c>
      <c r="S61" s="25">
        <v>16185.7378073584</v>
      </c>
      <c r="T61" s="25">
        <v>3876.6469984414434</v>
      </c>
      <c r="U61" s="25">
        <v>10365.411975885088</v>
      </c>
      <c r="V61" s="25">
        <v>1943.678833031868</v>
      </c>
      <c r="W61" s="169">
        <v>2.9461067124559648</v>
      </c>
      <c r="X61" s="169">
        <v>-3.0596935644507717</v>
      </c>
      <c r="Y61" s="169">
        <v>6.1166809715566206</v>
      </c>
      <c r="Z61" s="169">
        <v>-0.60921109743269364</v>
      </c>
      <c r="AA61" s="176">
        <v>724.91703104206829</v>
      </c>
      <c r="AB61" s="176">
        <v>7.4670704217701855</v>
      </c>
      <c r="AC61" s="176">
        <v>562.29821297629064</v>
      </c>
      <c r="AD61" s="176">
        <v>155.15174764400749</v>
      </c>
      <c r="AE61" s="176">
        <v>1.4855820077573312</v>
      </c>
      <c r="AF61" s="176">
        <v>9.9845878266562398</v>
      </c>
      <c r="AG61" s="176">
        <v>1.3750541702946224</v>
      </c>
      <c r="AH61" s="176">
        <v>1.4771188773364572</v>
      </c>
      <c r="AI61" s="175" t="s">
        <v>51</v>
      </c>
      <c r="AJ61" s="180">
        <v>22109.18693759256</v>
      </c>
      <c r="AK61" s="180">
        <v>537015.54692756734</v>
      </c>
      <c r="AL61" s="180">
        <v>18126.919911762641</v>
      </c>
      <c r="AM61" s="180">
        <v>11760.477091745484</v>
      </c>
      <c r="AN61" s="180">
        <v>14882.508553646996</v>
      </c>
      <c r="AO61" s="180">
        <v>53784.448216668105</v>
      </c>
      <c r="AP61" s="180">
        <v>13182.695128206276</v>
      </c>
      <c r="AQ61" s="180">
        <v>7961.7675138997565</v>
      </c>
      <c r="AR61" s="180">
        <v>16027.32615355368</v>
      </c>
      <c r="AS61" s="180">
        <v>4009.9329064935769</v>
      </c>
      <c r="AT61" s="180">
        <v>10192.734673148476</v>
      </c>
      <c r="AU61" s="180">
        <v>1824.6585739116265</v>
      </c>
      <c r="AV61" s="177">
        <v>0.92926603666594332</v>
      </c>
      <c r="AW61" s="177">
        <v>-6.6030151011838845</v>
      </c>
      <c r="AX61" s="177">
        <v>4.9273738530311473</v>
      </c>
      <c r="AY61" s="177">
        <v>-2.5417766927716134</v>
      </c>
      <c r="AZ61" s="175" t="s">
        <v>51</v>
      </c>
      <c r="BA61" s="176">
        <v>867.04245590502819</v>
      </c>
      <c r="BB61" s="176">
        <v>10.534843489488662</v>
      </c>
      <c r="BC61" s="176">
        <v>722.78459590578029</v>
      </c>
      <c r="BD61" s="176">
        <v>133.72301650975919</v>
      </c>
      <c r="BE61" s="176">
        <v>1.4327297782697586</v>
      </c>
      <c r="BF61" s="176">
        <v>6.7066785661163175</v>
      </c>
      <c r="BG61" s="176">
        <v>1.3918923899422884</v>
      </c>
      <c r="BH61" s="176">
        <v>1.2379720580868374</v>
      </c>
      <c r="BI61" s="180">
        <v>20148.564846212063</v>
      </c>
      <c r="BJ61" s="180">
        <v>516942.79228023201</v>
      </c>
      <c r="BK61" s="180">
        <v>14854.982146651113</v>
      </c>
      <c r="BL61" s="180">
        <v>9622.8570298607592</v>
      </c>
      <c r="BM61" s="180">
        <v>14063.060007410852</v>
      </c>
      <c r="BN61" s="180">
        <v>77078.808412251325</v>
      </c>
      <c r="BO61" s="180">
        <v>10672.507626302233</v>
      </c>
      <c r="BP61" s="180">
        <v>7773.080956877111</v>
      </c>
      <c r="BQ61" s="175" t="s">
        <v>51</v>
      </c>
      <c r="BR61" s="180">
        <v>17469.661147221421</v>
      </c>
      <c r="BS61" s="180">
        <v>5445.9114096914909</v>
      </c>
      <c r="BT61" s="180">
        <v>10736.952268054807</v>
      </c>
      <c r="BU61" s="180">
        <v>1286.7974694751226</v>
      </c>
      <c r="BV61" s="177">
        <v>-0.85952185196389586</v>
      </c>
      <c r="BW61" s="177">
        <v>-5.7039233931245992</v>
      </c>
      <c r="BX61" s="177">
        <v>2.6938708715107618</v>
      </c>
      <c r="BY61" s="177">
        <v>-7.4570395920576127</v>
      </c>
      <c r="BZ61" s="176">
        <v>1274.7262879948587</v>
      </c>
      <c r="CA61" s="176">
        <v>24.017733650626592</v>
      </c>
      <c r="CB61" s="176">
        <v>1041.8668765397028</v>
      </c>
      <c r="CC61" s="176">
        <v>208.84167780452933</v>
      </c>
      <c r="CD61" s="176">
        <v>1.7405673853177157</v>
      </c>
      <c r="CE61" s="176">
        <v>11.777096986853842</v>
      </c>
      <c r="CF61" s="176">
        <v>1.5005506804837405</v>
      </c>
      <c r="CG61" s="176">
        <v>1.783713753088402</v>
      </c>
      <c r="CH61" s="175" t="s">
        <v>51</v>
      </c>
      <c r="CI61" s="180">
        <v>35942.312438213718</v>
      </c>
      <c r="CJ61" s="180">
        <v>681513.14421995566</v>
      </c>
      <c r="CK61" s="180">
        <v>25421.648054381483</v>
      </c>
      <c r="CL61" s="180">
        <v>14184.124142606121</v>
      </c>
      <c r="CM61" s="180">
        <v>20649.767852367841</v>
      </c>
      <c r="CN61" s="180">
        <v>57867.66849085928</v>
      </c>
      <c r="CO61" s="180">
        <v>16941.545783835951</v>
      </c>
      <c r="CP61" s="180">
        <v>7952.0181520421047</v>
      </c>
      <c r="CQ61" s="180">
        <v>45816.61051631561</v>
      </c>
      <c r="CR61" s="180">
        <v>16368.401177275966</v>
      </c>
      <c r="CS61" s="180">
        <v>26485.97305491005</v>
      </c>
      <c r="CT61" s="180">
        <v>2962.2362841295935</v>
      </c>
      <c r="CU61" s="177">
        <v>-1.8388788716051763</v>
      </c>
      <c r="CV61" s="177">
        <v>-2.8362484887612949</v>
      </c>
      <c r="CW61" s="177">
        <v>-0.95430080392679972</v>
      </c>
      <c r="CX61" s="177">
        <v>-4.0583668915572524</v>
      </c>
      <c r="CY61" s="175" t="s">
        <v>51</v>
      </c>
      <c r="CZ61" s="176">
        <v>1359.930091808443</v>
      </c>
      <c r="DA61" s="176">
        <v>23.414209631076062</v>
      </c>
      <c r="DB61" s="176">
        <v>1091.6178496038895</v>
      </c>
      <c r="DC61" s="176">
        <v>244.89803257347731</v>
      </c>
      <c r="DD61" s="176">
        <v>1.6610659812570074</v>
      </c>
      <c r="DE61" s="176">
        <v>9.6737828290585171</v>
      </c>
      <c r="DF61" s="176">
        <v>1.4711980655958043</v>
      </c>
      <c r="DG61" s="176">
        <v>1.7413107002834025</v>
      </c>
      <c r="DH61" s="180">
        <v>35835.34434431258</v>
      </c>
      <c r="DI61" s="180">
        <v>680569.8878820457</v>
      </c>
      <c r="DJ61" s="180">
        <v>27048.382901342753</v>
      </c>
      <c r="DK61" s="180">
        <v>13360.905713572487</v>
      </c>
      <c r="DL61" s="180">
        <v>21573.703121169379</v>
      </c>
      <c r="DM61" s="180">
        <v>70351.991553678599</v>
      </c>
      <c r="DN61" s="180">
        <v>18385.276281877603</v>
      </c>
      <c r="DO61" s="180">
        <v>7672.901631740946</v>
      </c>
      <c r="DP61" s="175" t="s">
        <v>51</v>
      </c>
      <c r="DQ61" s="180">
        <v>48733.563124148168</v>
      </c>
      <c r="DR61" s="180">
        <v>15935.006023468151</v>
      </c>
      <c r="DS61" s="180">
        <v>29526.497578026389</v>
      </c>
      <c r="DT61" s="180">
        <v>3272.0595226536348</v>
      </c>
      <c r="DU61" s="177">
        <v>-4.0092563766256806</v>
      </c>
      <c r="DV61" s="177">
        <v>-8.6965988744855505</v>
      </c>
      <c r="DW61" s="177">
        <v>-1.530079989212163</v>
      </c>
      <c r="DX61" s="177">
        <v>-1.7671003647454997</v>
      </c>
      <c r="DY61" s="167">
        <v>327.78092984296762</v>
      </c>
      <c r="DZ61" s="25">
        <v>10584.150601807794</v>
      </c>
      <c r="EA61" s="167">
        <v>0.32526230779809506</v>
      </c>
      <c r="EB61" s="25">
        <v>79692.236419374618</v>
      </c>
      <c r="EC61" s="167">
        <v>0.1013079413620063</v>
      </c>
      <c r="ED61" s="25">
        <v>43822.619685039368</v>
      </c>
      <c r="EE61" s="167">
        <v>7.0536651298703985</v>
      </c>
      <c r="EF61" s="167">
        <v>28.947141645462256</v>
      </c>
      <c r="EG61" s="25">
        <v>159926.75441334464</v>
      </c>
      <c r="EH61" s="25">
        <v>1128.0697709387562</v>
      </c>
      <c r="EI61" s="175" t="s">
        <v>51</v>
      </c>
      <c r="EJ61" s="176">
        <v>365.0664702207979</v>
      </c>
      <c r="EK61" s="180">
        <v>9242.2476768439483</v>
      </c>
      <c r="EL61" s="167">
        <v>0.33613558210034261</v>
      </c>
      <c r="EM61" s="25">
        <v>81796.615821421583</v>
      </c>
      <c r="EN61" s="167">
        <v>8.4576898962001212E-2</v>
      </c>
      <c r="EO61" s="25">
        <v>63783.335408560313</v>
      </c>
      <c r="EP61" s="176">
        <v>496.25412117185442</v>
      </c>
      <c r="EQ61" s="180">
        <v>5296.5514290631163</v>
      </c>
      <c r="ER61" s="176">
        <v>692.92470183902799</v>
      </c>
      <c r="ES61" s="180">
        <v>12779.620790651223</v>
      </c>
      <c r="ET61" s="176">
        <v>718.38578245750307</v>
      </c>
      <c r="EU61" s="180">
        <v>14072.167063794002</v>
      </c>
      <c r="EV61" s="167">
        <v>1.5172103575118912</v>
      </c>
      <c r="EW61" s="25">
        <v>25228.038254407358</v>
      </c>
      <c r="EX61" s="167">
        <v>1.9415703021650428</v>
      </c>
      <c r="EY61" s="25">
        <v>35842.598045485945</v>
      </c>
    </row>
    <row r="62" spans="1:155" s="182" customFormat="1" ht="11.25" customHeight="1" thickBot="1" x14ac:dyDescent="0.2">
      <c r="A62" s="183"/>
      <c r="B62" s="184"/>
      <c r="C62" s="184"/>
      <c r="D62" s="184"/>
      <c r="E62" s="184"/>
      <c r="F62" s="184"/>
      <c r="G62" s="184"/>
      <c r="H62" s="184"/>
      <c r="I62" s="184"/>
      <c r="J62" s="185"/>
      <c r="K62" s="185"/>
      <c r="L62" s="185"/>
      <c r="M62" s="185"/>
      <c r="N62" s="185"/>
      <c r="O62" s="185"/>
      <c r="P62" s="185"/>
      <c r="Q62" s="185"/>
      <c r="R62" s="183"/>
      <c r="S62" s="186"/>
      <c r="T62" s="186"/>
      <c r="U62" s="186"/>
      <c r="V62" s="186"/>
      <c r="W62" s="187"/>
      <c r="X62" s="187"/>
      <c r="Y62" s="187"/>
      <c r="Z62" s="187"/>
      <c r="AA62" s="184"/>
      <c r="AB62" s="184"/>
      <c r="AC62" s="184"/>
      <c r="AD62" s="184"/>
      <c r="AE62" s="184"/>
      <c r="AF62" s="184"/>
      <c r="AG62" s="184"/>
      <c r="AH62" s="184"/>
      <c r="AI62" s="183"/>
      <c r="AJ62" s="186"/>
      <c r="AK62" s="186"/>
      <c r="AL62" s="186"/>
      <c r="AM62" s="186"/>
      <c r="AN62" s="186"/>
      <c r="AO62" s="186"/>
      <c r="AP62" s="186"/>
      <c r="AQ62" s="186"/>
      <c r="AR62" s="186"/>
      <c r="AS62" s="186"/>
      <c r="AT62" s="186"/>
      <c r="AU62" s="186"/>
      <c r="AV62" s="187"/>
      <c r="AW62" s="187"/>
      <c r="AX62" s="187"/>
      <c r="AY62" s="187"/>
      <c r="AZ62" s="183"/>
      <c r="BA62" s="184"/>
      <c r="BB62" s="184"/>
      <c r="BC62" s="184"/>
      <c r="BD62" s="184"/>
      <c r="BE62" s="184"/>
      <c r="BF62" s="184"/>
      <c r="BG62" s="184"/>
      <c r="BH62" s="184"/>
      <c r="BI62" s="186"/>
      <c r="BJ62" s="186"/>
      <c r="BK62" s="186"/>
      <c r="BL62" s="186"/>
      <c r="BM62" s="186"/>
      <c r="BN62" s="186"/>
      <c r="BO62" s="186"/>
      <c r="BP62" s="186"/>
      <c r="BQ62" s="183"/>
      <c r="BR62" s="186"/>
      <c r="BS62" s="186"/>
      <c r="BT62" s="186"/>
      <c r="BU62" s="186"/>
      <c r="BV62" s="187"/>
      <c r="BW62" s="187"/>
      <c r="BX62" s="187"/>
      <c r="BY62" s="187"/>
      <c r="BZ62" s="184"/>
      <c r="CA62" s="184"/>
      <c r="CB62" s="184"/>
      <c r="CC62" s="184"/>
      <c r="CD62" s="184"/>
      <c r="CE62" s="184"/>
      <c r="CF62" s="184"/>
      <c r="CG62" s="184"/>
      <c r="CH62" s="183"/>
      <c r="CI62" s="186"/>
      <c r="CJ62" s="186"/>
      <c r="CK62" s="186"/>
      <c r="CL62" s="186"/>
      <c r="CM62" s="186"/>
      <c r="CN62" s="186"/>
      <c r="CO62" s="186"/>
      <c r="CP62" s="186"/>
      <c r="CQ62" s="186"/>
      <c r="CR62" s="186"/>
      <c r="CS62" s="186"/>
      <c r="CT62" s="186"/>
      <c r="CU62" s="187"/>
      <c r="CV62" s="187"/>
      <c r="CW62" s="187"/>
      <c r="CX62" s="187"/>
      <c r="CY62" s="183"/>
      <c r="CZ62" s="184"/>
      <c r="DA62" s="184"/>
      <c r="DB62" s="184"/>
      <c r="DC62" s="184"/>
      <c r="DD62" s="184"/>
      <c r="DE62" s="184"/>
      <c r="DF62" s="184"/>
      <c r="DG62" s="184"/>
      <c r="DH62" s="186"/>
      <c r="DI62" s="186"/>
      <c r="DJ62" s="186"/>
      <c r="DK62" s="186"/>
      <c r="DL62" s="186"/>
      <c r="DM62" s="186"/>
      <c r="DN62" s="186"/>
      <c r="DO62" s="186"/>
      <c r="DP62" s="183"/>
      <c r="DQ62" s="186"/>
      <c r="DR62" s="186"/>
      <c r="DS62" s="186"/>
      <c r="DT62" s="186"/>
      <c r="DU62" s="187"/>
      <c r="DV62" s="187"/>
      <c r="DW62" s="187"/>
      <c r="DX62" s="187"/>
      <c r="DY62" s="184"/>
      <c r="DZ62" s="186"/>
      <c r="EA62" s="184"/>
      <c r="EB62" s="186"/>
      <c r="EC62" s="184"/>
      <c r="ED62" s="186"/>
      <c r="EE62" s="184"/>
      <c r="EF62" s="184"/>
      <c r="EG62" s="186"/>
      <c r="EH62" s="186"/>
      <c r="EI62" s="183"/>
      <c r="EJ62" s="184"/>
      <c r="EK62" s="186"/>
      <c r="EL62" s="184"/>
      <c r="EM62" s="186"/>
      <c r="EN62" s="184"/>
      <c r="EO62" s="186"/>
      <c r="EP62" s="184"/>
      <c r="EQ62" s="186"/>
      <c r="ER62" s="184"/>
      <c r="ES62" s="186"/>
      <c r="ET62" s="184"/>
      <c r="EU62" s="186"/>
      <c r="EV62" s="184"/>
      <c r="EW62" s="186"/>
      <c r="EX62" s="184"/>
      <c r="EY62" s="186"/>
    </row>
    <row r="63" spans="1:155" s="156" customFormat="1" ht="11.25" x14ac:dyDescent="0.15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/>
      <c r="AR63" s="14"/>
      <c r="AS63" s="14"/>
      <c r="AT63" s="14"/>
      <c r="AU63" s="14"/>
      <c r="AV63" s="14"/>
      <c r="AW63" s="14"/>
      <c r="AX63" s="14"/>
      <c r="AY63" s="14"/>
      <c r="AZ63" s="14"/>
      <c r="BA63" s="14"/>
      <c r="BB63" s="14"/>
      <c r="BC63" s="14"/>
      <c r="BD63" s="14"/>
      <c r="BE63" s="14"/>
      <c r="BF63" s="14"/>
      <c r="BG63" s="14"/>
      <c r="BH63" s="14"/>
      <c r="BI63" s="14"/>
      <c r="BJ63" s="14"/>
      <c r="BK63" s="14"/>
      <c r="BL63" s="14"/>
      <c r="BM63" s="14"/>
      <c r="BN63" s="14"/>
      <c r="BO63" s="14"/>
      <c r="BP63" s="14"/>
      <c r="BQ63" s="14"/>
      <c r="BR63" s="14"/>
      <c r="BS63" s="14"/>
      <c r="BT63" s="14"/>
      <c r="BU63" s="14"/>
      <c r="BV63" s="14"/>
      <c r="BW63" s="14"/>
      <c r="BX63" s="14"/>
      <c r="BY63" s="14"/>
      <c r="BZ63" s="14"/>
      <c r="CA63" s="14"/>
      <c r="CH63" s="14"/>
      <c r="CI63" s="14"/>
      <c r="CJ63" s="14"/>
      <c r="CK63" s="14"/>
      <c r="CL63" s="14"/>
      <c r="CM63" s="14"/>
      <c r="CN63" s="14"/>
      <c r="CO63" s="14"/>
      <c r="CP63" s="14"/>
      <c r="CQ63" s="14"/>
      <c r="CR63" s="14"/>
      <c r="CS63" s="14"/>
      <c r="CT63" s="14"/>
      <c r="CU63" s="14"/>
      <c r="CV63" s="14"/>
      <c r="CW63" s="14"/>
      <c r="CX63" s="14"/>
      <c r="CY63" s="14"/>
      <c r="CZ63" s="14"/>
      <c r="DA63" s="14"/>
      <c r="DB63" s="14"/>
      <c r="DC63" s="14"/>
      <c r="DD63" s="14"/>
      <c r="DE63" s="14"/>
      <c r="DF63" s="14"/>
      <c r="DG63" s="14"/>
      <c r="DH63" s="14"/>
      <c r="DI63" s="14"/>
      <c r="DJ63" s="14"/>
      <c r="DK63" s="14"/>
      <c r="DL63" s="14"/>
      <c r="DM63" s="14"/>
      <c r="DN63" s="14"/>
      <c r="DO63" s="14"/>
      <c r="DP63" s="14"/>
      <c r="DQ63" s="14"/>
      <c r="DR63" s="14"/>
      <c r="DS63" s="14"/>
      <c r="DT63" s="14"/>
      <c r="DU63" s="14"/>
      <c r="DV63" s="14"/>
      <c r="DW63" s="14"/>
      <c r="DX63" s="14"/>
      <c r="DY63" s="14"/>
      <c r="DZ63" s="14"/>
      <c r="EA63" s="14"/>
      <c r="EB63" s="14"/>
      <c r="EC63" s="14"/>
      <c r="ED63" s="14"/>
      <c r="EE63" s="14"/>
      <c r="EF63" s="14"/>
      <c r="EG63" s="14"/>
      <c r="EH63" s="14"/>
      <c r="EI63" s="14"/>
      <c r="EJ63" s="14"/>
      <c r="EK63" s="14"/>
      <c r="EL63" s="14"/>
      <c r="EM63" s="14"/>
      <c r="EN63" s="14"/>
      <c r="EO63" s="14"/>
      <c r="EP63" s="14"/>
      <c r="EQ63" s="14"/>
      <c r="ER63" s="14"/>
      <c r="ES63" s="14"/>
      <c r="ET63" s="14"/>
      <c r="EU63" s="14"/>
      <c r="EV63" s="14"/>
      <c r="EW63" s="14"/>
      <c r="EX63" s="14"/>
      <c r="EY63" s="14"/>
    </row>
    <row r="64" spans="1:155" ht="12" customHeight="1" x14ac:dyDescent="0.15"/>
    <row r="65" ht="12" customHeight="1" x14ac:dyDescent="0.15"/>
    <row r="66" ht="12" customHeight="1" x14ac:dyDescent="0.15"/>
  </sheetData>
  <mergeCells count="68">
    <mergeCell ref="AI4:AI7"/>
    <mergeCell ref="A4:A7"/>
    <mergeCell ref="B4:Q4"/>
    <mergeCell ref="R4:R7"/>
    <mergeCell ref="S4:Z4"/>
    <mergeCell ref="AA4:AH4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CZ5:DC6"/>
    <mergeCell ref="BE5:BH6"/>
    <mergeCell ref="BI5:BL6"/>
    <mergeCell ref="BM5:BP6"/>
    <mergeCell ref="BR5:BU6"/>
    <mergeCell ref="BV5:BY6"/>
    <mergeCell ref="BZ5:CC6"/>
    <mergeCell ref="CD5:CG6"/>
    <mergeCell ref="CI5:CL6"/>
    <mergeCell ref="CM5:CP6"/>
    <mergeCell ref="CQ5:CT6"/>
    <mergeCell ref="CU5:CX6"/>
    <mergeCell ref="EL5:EO5"/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</mergeCells>
  <phoneticPr fontId="1"/>
  <printOptions horizontalCentered="1"/>
  <pageMargins left="0.59055118110236227" right="0.59055118110236227" top="0.6692913385826772" bottom="0.6692913385826772" header="0.39370078740157483" footer="0.39370078740157483"/>
  <pageSetup paperSize="9" scale="98" fitToWidth="0" orientation="portrait" r:id="rId1"/>
  <colBreaks count="1" manualBreakCount="1">
    <brk id="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1</vt:i4>
      </vt:variant>
      <vt:variant>
        <vt:lpstr>名前付き一覧</vt:lpstr>
      </vt:variant>
      <vt:variant>
        <vt:i4>10</vt:i4>
      </vt:variant>
    </vt:vector>
  </HeadingPairs>
  <TitlesOfParts>
    <vt:vector size="21" baseType="lpstr">
      <vt:lpstr>第１表</vt:lpstr>
      <vt:lpstr>第2表</vt:lpstr>
      <vt:lpstr>第3表</vt:lpstr>
      <vt:lpstr>第4表</vt:lpstr>
      <vt:lpstr>第5表</vt:lpstr>
      <vt:lpstr>第６表</vt:lpstr>
      <vt:lpstr>第7表</vt:lpstr>
      <vt:lpstr>第８表</vt:lpstr>
      <vt:lpstr>第９表</vt:lpstr>
      <vt:lpstr>第10表</vt:lpstr>
      <vt:lpstr>第11表</vt:lpstr>
      <vt:lpstr>第10表!Print_Area</vt:lpstr>
      <vt:lpstr>第１表!Print_Area</vt:lpstr>
      <vt:lpstr>第2表!Print_Area</vt:lpstr>
      <vt:lpstr>第3表!Print_Area</vt:lpstr>
      <vt:lpstr>第4表!Print_Area</vt:lpstr>
      <vt:lpstr>第5表!Print_Area</vt:lpstr>
      <vt:lpstr>第６表!Print_Area</vt:lpstr>
      <vt:lpstr>第7表!Print_Area</vt:lpstr>
      <vt:lpstr>第８表!Print_Area</vt:lpstr>
      <vt:lpstr>第９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櫻井　貴太</cp:lastModifiedBy>
  <cp:lastPrinted>2021-03-25T02:49:58Z</cp:lastPrinted>
  <dcterms:created xsi:type="dcterms:W3CDTF">2015-07-22T04:47:21Z</dcterms:created>
  <dcterms:modified xsi:type="dcterms:W3CDTF">2023-03-24T02:07:20Z</dcterms:modified>
</cp:coreProperties>
</file>